   </c>
      <c r="CR778">
        <v>15</v>
      </c>
      <c r="CS778">
        <v>18</v>
      </c>
      <c r="CT778">
        <v>19</v>
      </c>
      <c r="CU778">
        <v>19</v>
      </c>
      <c r="CV778">
        <v>20</v>
      </c>
      <c r="CW778">
        <v>22</v>
      </c>
      <c r="CX778">
        <v>22</v>
      </c>
      <c r="CY778">
        <v>23</v>
      </c>
      <c r="CZ778">
        <v>23</v>
      </c>
      <c r="DA778">
        <v>24</v>
      </c>
      <c r="DB778">
        <v>24</v>
      </c>
      <c r="DC778">
        <v>24</v>
      </c>
      <c r="DD778">
        <v>25</v>
      </c>
      <c r="DE778">
        <v>30</v>
      </c>
      <c r="DF778">
        <v>33</v>
      </c>
      <c r="DG778">
        <v>34</v>
      </c>
      <c r="DH778">
        <v>34</v>
      </c>
      <c r="DI778">
        <v>34</v>
      </c>
      <c r="DJ778">
        <v>34</v>
      </c>
      <c r="DK778">
        <v>35</v>
      </c>
      <c r="DL778">
        <v>44</v>
      </c>
      <c r="DM778">
        <v>44</v>
      </c>
      <c r="DN778">
        <v>45</v>
      </c>
      <c r="DO778">
        <v>47</v>
      </c>
      <c r="DP778">
        <v>95</v>
      </c>
      <c r="DQ778">
        <v>95</v>
      </c>
      <c r="DR778">
        <v>95</v>
      </c>
      <c r="DS778">
        <v>102</v>
      </c>
      <c r="DT778">
        <v>108</v>
      </c>
      <c r="DU778">
        <v>113</v>
      </c>
      <c r="DV778">
        <v>114</v>
      </c>
      <c r="DW778">
        <v>117</v>
      </c>
      <c r="DX778">
        <v>117</v>
      </c>
      <c r="DY778">
        <v>118</v>
      </c>
      <c r="DZ778">
        <v>119</v>
      </c>
      <c r="EA778">
        <v>118</v>
      </c>
      <c r="EB778">
        <v>119</v>
      </c>
      <c r="EC778">
        <v>120</v>
      </c>
      <c r="ED778">
        <v>120</v>
      </c>
      <c r="EE778">
        <v>120</v>
      </c>
      <c r="EF778">
        <v>121</v>
      </c>
      <c r="EG778">
        <v>121</v>
      </c>
      <c r="EH778">
        <v>124</v>
      </c>
      <c r="EI778">
        <v>124</v>
      </c>
      <c r="EJ778">
        <v>123</v>
      </c>
      <c r="EK778">
        <v>123</v>
      </c>
      <c r="EL778">
        <v>123</v>
      </c>
      <c r="EM778">
        <v>123</v>
      </c>
      <c r="EN778">
        <v>124</v>
      </c>
      <c r="EO778">
        <v>126</v>
      </c>
      <c r="EP778">
        <v>126</v>
      </c>
      <c r="EQ778">
        <v>127</v>
      </c>
    </row>
    <row r="779" spans="2:147" x14ac:dyDescent="0.25">
      <c r="B779" t="s">
        <v>145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2</v>
      </c>
      <c r="CI779">
        <v>2</v>
      </c>
      <c r="CJ779">
        <v>2</v>
      </c>
      <c r="CK779">
        <v>2</v>
      </c>
      <c r="CL779">
        <v>2</v>
      </c>
      <c r="CM779">
        <v>2</v>
      </c>
      <c r="CN779">
        <v>2</v>
      </c>
      <c r="CO779">
        <v>2</v>
      </c>
      <c r="CP779">
        <v>2</v>
      </c>
      <c r="CQ779">
        <v>2</v>
      </c>
      <c r="CR779">
        <v>2</v>
      </c>
      <c r="CS779">
        <v>2</v>
      </c>
      <c r="CT779">
        <v>2</v>
      </c>
      <c r="CU779">
        <v>2</v>
      </c>
      <c r="CV779">
        <v>2</v>
      </c>
      <c r="CW779">
        <v>2</v>
      </c>
      <c r="CX779">
        <v>2</v>
      </c>
      <c r="CY779">
        <v>2</v>
      </c>
      <c r="CZ779">
        <v>2</v>
      </c>
      <c r="DA779">
        <v>3</v>
      </c>
      <c r="DB779">
        <v>2</v>
      </c>
      <c r="DC779">
        <v>2</v>
      </c>
      <c r="DD779">
        <v>2</v>
      </c>
      <c r="DE779">
        <v>2</v>
      </c>
      <c r="DF779">
        <v>2</v>
      </c>
      <c r="DG779">
        <v>2</v>
      </c>
      <c r="DH779">
        <v>4</v>
      </c>
      <c r="DI779">
        <v>4</v>
      </c>
      <c r="DJ779">
        <v>4</v>
      </c>
      <c r="DK779">
        <v>4</v>
      </c>
      <c r="DL779">
        <v>5</v>
      </c>
      <c r="DM779">
        <v>5</v>
      </c>
      <c r="DN779">
        <v>5</v>
      </c>
      <c r="DO779">
        <v>8</v>
      </c>
      <c r="DP779">
        <v>8</v>
      </c>
      <c r="DQ779">
        <v>8</v>
      </c>
      <c r="DR779">
        <v>8</v>
      </c>
      <c r="DS779">
        <v>8</v>
      </c>
      <c r="DT779">
        <v>8</v>
      </c>
      <c r="DU779">
        <v>8</v>
      </c>
      <c r="DV779">
        <v>8</v>
      </c>
      <c r="DW779">
        <v>9</v>
      </c>
      <c r="DX779">
        <v>9</v>
      </c>
      <c r="DY779">
        <v>10</v>
      </c>
      <c r="DZ779">
        <v>9</v>
      </c>
      <c r="EA779">
        <v>9</v>
      </c>
      <c r="EB779">
        <v>9</v>
      </c>
      <c r="EC779">
        <v>9</v>
      </c>
      <c r="ED779">
        <v>9</v>
      </c>
      <c r="EE779">
        <v>9</v>
      </c>
      <c r="EF779">
        <v>10</v>
      </c>
      <c r="EG779">
        <v>11</v>
      </c>
      <c r="EH779">
        <v>13</v>
      </c>
      <c r="EI779">
        <v>13</v>
      </c>
      <c r="EJ779">
        <v>12</v>
      </c>
      <c r="EK779">
        <v>13</v>
      </c>
      <c r="EL779">
        <v>13</v>
      </c>
      <c r="EM779">
        <v>13</v>
      </c>
      <c r="EN779">
        <v>14</v>
      </c>
      <c r="EO779">
        <v>17</v>
      </c>
      <c r="EP779">
        <v>19</v>
      </c>
      <c r="EQ779">
        <v>19</v>
      </c>
    </row>
    <row r="780" spans="2:147" x14ac:dyDescent="0.25">
      <c r="B780" t="s">
        <v>145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1</v>
      </c>
      <c r="BO780">
        <v>1</v>
      </c>
      <c r="BP780">
        <v>1</v>
      </c>
      <c r="BQ780">
        <v>1</v>
      </c>
      <c r="BR780">
        <v>1</v>
      </c>
      <c r="BS780">
        <v>1</v>
      </c>
      <c r="BT780">
        <v>1</v>
      </c>
      <c r="BU780">
        <v>1</v>
      </c>
      <c r="BV780">
        <v>2</v>
      </c>
      <c r="BW780">
        <v>2</v>
      </c>
      <c r="BX780">
        <v>2</v>
      </c>
      <c r="BY780">
        <v>2</v>
      </c>
      <c r="BZ780">
        <v>2</v>
      </c>
      <c r="CA780">
        <v>2</v>
      </c>
      <c r="CB780">
        <v>5</v>
      </c>
      <c r="CC780">
        <v>8</v>
      </c>
      <c r="CD780">
        <v>12</v>
      </c>
      <c r="CE780">
        <v>12</v>
      </c>
      <c r="CF780">
        <v>14</v>
      </c>
      <c r="CG780">
        <v>14</v>
      </c>
      <c r="CH780">
        <v>14</v>
      </c>
      <c r="CI780">
        <v>14</v>
      </c>
      <c r="CJ780">
        <v>15</v>
      </c>
      <c r="CK780">
        <v>15</v>
      </c>
      <c r="CL780">
        <v>17</v>
      </c>
      <c r="CM780">
        <v>19</v>
      </c>
      <c r="CN780">
        <v>21</v>
      </c>
      <c r="CO780">
        <v>21</v>
      </c>
      <c r="CP780">
        <v>22</v>
      </c>
      <c r="CQ780">
        <v>22</v>
      </c>
      <c r="CR780">
        <v>23</v>
      </c>
      <c r="CS780">
        <v>25</v>
      </c>
      <c r="CT780">
        <v>25</v>
      </c>
      <c r="CU780">
        <v>25</v>
      </c>
      <c r="CV780">
        <v>23</v>
      </c>
      <c r="CW780">
        <v>25</v>
      </c>
      <c r="CX780">
        <v>24</v>
      </c>
      <c r="CY780">
        <v>28</v>
      </c>
      <c r="CZ780">
        <v>28</v>
      </c>
      <c r="DA780">
        <v>27</v>
      </c>
      <c r="DB780">
        <v>27</v>
      </c>
      <c r="DC780">
        <v>28</v>
      </c>
      <c r="DD780">
        <v>29</v>
      </c>
      <c r="DE780">
        <v>30</v>
      </c>
      <c r="DF780">
        <v>30</v>
      </c>
      <c r="DG780">
        <v>30</v>
      </c>
      <c r="DH780">
        <v>30</v>
      </c>
      <c r="DI780">
        <v>32</v>
      </c>
      <c r="DJ780">
        <v>33</v>
      </c>
      <c r="DK780">
        <v>33</v>
      </c>
      <c r="DL780">
        <v>33</v>
      </c>
      <c r="DM780">
        <v>33</v>
      </c>
      <c r="DN780">
        <v>33</v>
      </c>
      <c r="DO780">
        <v>33</v>
      </c>
      <c r="DP780">
        <v>33</v>
      </c>
      <c r="DQ780">
        <v>33</v>
      </c>
      <c r="DR780">
        <v>34</v>
      </c>
      <c r="DS780">
        <v>34</v>
      </c>
      <c r="DT780">
        <v>34</v>
      </c>
      <c r="DU780">
        <v>34</v>
      </c>
      <c r="DV780">
        <v>35</v>
      </c>
      <c r="DW780">
        <v>36</v>
      </c>
      <c r="DX780">
        <v>36</v>
      </c>
      <c r="DY780">
        <v>37</v>
      </c>
      <c r="DZ780">
        <v>37</v>
      </c>
      <c r="EA780">
        <v>37</v>
      </c>
      <c r="EB780">
        <v>37</v>
      </c>
      <c r="EC780">
        <v>37</v>
      </c>
      <c r="ED780">
        <v>37</v>
      </c>
      <c r="EE780">
        <v>37</v>
      </c>
      <c r="EF780">
        <v>38</v>
      </c>
      <c r="EG780">
        <v>38</v>
      </c>
      <c r="EH780">
        <v>38</v>
      </c>
      <c r="EI780">
        <v>38</v>
      </c>
      <c r="EJ780">
        <v>39</v>
      </c>
      <c r="EK780">
        <v>39</v>
      </c>
      <c r="EL780">
        <v>39</v>
      </c>
      <c r="EM780">
        <v>39</v>
      </c>
      <c r="EN780">
        <v>40</v>
      </c>
      <c r="EO780">
        <v>40</v>
      </c>
      <c r="EP780">
        <v>40</v>
      </c>
      <c r="EQ780">
        <v>40</v>
      </c>
    </row>
    <row r="781" spans="2:147" x14ac:dyDescent="0.25">
      <c r="B781" t="s">
        <v>145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2</v>
      </c>
      <c r="BT781">
        <v>3</v>
      </c>
      <c r="BU781">
        <v>3</v>
      </c>
      <c r="BV781">
        <v>4</v>
      </c>
      <c r="BW781">
        <v>5</v>
      </c>
      <c r="BX781">
        <v>6</v>
      </c>
      <c r="BY781">
        <v>7</v>
      </c>
      <c r="BZ781">
        <v>9</v>
      </c>
      <c r="CA781">
        <v>9</v>
      </c>
      <c r="CB781">
        <v>10</v>
      </c>
      <c r="CC781">
        <v>11</v>
      </c>
      <c r="CD781">
        <v>11</v>
      </c>
      <c r="CE781">
        <v>12</v>
      </c>
      <c r="CF781">
        <v>12</v>
      </c>
      <c r="CG781">
        <v>14</v>
      </c>
      <c r="CH781">
        <v>14</v>
      </c>
      <c r="CI781">
        <v>15</v>
      </c>
      <c r="CJ781">
        <v>16</v>
      </c>
      <c r="CK781">
        <v>17</v>
      </c>
      <c r="CL781">
        <v>16</v>
      </c>
      <c r="CM781">
        <v>18</v>
      </c>
      <c r="CN781">
        <v>18</v>
      </c>
      <c r="CO781">
        <v>18</v>
      </c>
      <c r="CP781">
        <v>18</v>
      </c>
      <c r="CQ781">
        <v>19</v>
      </c>
      <c r="CR781">
        <v>19</v>
      </c>
      <c r="CS781">
        <v>19</v>
      </c>
      <c r="CT781">
        <v>22</v>
      </c>
      <c r="CU781">
        <v>24</v>
      </c>
      <c r="CV781">
        <v>24</v>
      </c>
      <c r="CW781">
        <v>25</v>
      </c>
      <c r="CX781">
        <v>27</v>
      </c>
      <c r="CY781">
        <v>29</v>
      </c>
      <c r="CZ781">
        <v>31</v>
      </c>
      <c r="DA781">
        <v>32</v>
      </c>
      <c r="DB781">
        <v>33</v>
      </c>
      <c r="DC781">
        <v>33</v>
      </c>
      <c r="DD781">
        <v>34</v>
      </c>
      <c r="DE781">
        <v>34</v>
      </c>
      <c r="DF781">
        <v>35</v>
      </c>
      <c r="DG781">
        <v>41</v>
      </c>
      <c r="DH781">
        <v>45</v>
      </c>
      <c r="DI781">
        <v>46</v>
      </c>
      <c r="DJ781">
        <v>47</v>
      </c>
      <c r="DK781">
        <v>47</v>
      </c>
      <c r="DL781">
        <v>50</v>
      </c>
      <c r="DM781">
        <v>53</v>
      </c>
      <c r="DN781">
        <v>55</v>
      </c>
      <c r="DO781">
        <v>59</v>
      </c>
      <c r="DP781">
        <v>60</v>
      </c>
      <c r="DQ781">
        <v>60</v>
      </c>
      <c r="DR781">
        <v>61</v>
      </c>
      <c r="DS781">
        <v>64</v>
      </c>
      <c r="DT781">
        <v>66</v>
      </c>
      <c r="DU781">
        <v>69</v>
      </c>
      <c r="DV781">
        <v>72</v>
      </c>
      <c r="DW781">
        <v>77</v>
      </c>
      <c r="DX781">
        <v>78</v>
      </c>
      <c r="DY781">
        <v>78</v>
      </c>
      <c r="DZ781">
        <v>81</v>
      </c>
      <c r="EA781">
        <v>83</v>
      </c>
      <c r="EB781">
        <v>85</v>
      </c>
      <c r="EC781">
        <v>86</v>
      </c>
      <c r="ED781">
        <v>90</v>
      </c>
      <c r="EE781">
        <v>91</v>
      </c>
      <c r="EF781">
        <v>94</v>
      </c>
      <c r="EG781">
        <v>96</v>
      </c>
      <c r="EH781">
        <v>99</v>
      </c>
      <c r="EI781">
        <v>100</v>
      </c>
      <c r="EJ781">
        <v>100</v>
      </c>
      <c r="EK781">
        <v>103</v>
      </c>
      <c r="EL781">
        <v>109</v>
      </c>
      <c r="EM781">
        <v>110</v>
      </c>
      <c r="EN781">
        <v>114</v>
      </c>
      <c r="EO781">
        <v>120</v>
      </c>
      <c r="EP781">
        <v>127</v>
      </c>
      <c r="EQ781">
        <v>130</v>
      </c>
    </row>
    <row r="782" spans="2:147" x14ac:dyDescent="0.25">
      <c r="B782" t="s">
        <v>145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1</v>
      </c>
      <c r="BK782">
        <v>2</v>
      </c>
      <c r="BL782">
        <v>2</v>
      </c>
      <c r="BM782">
        <v>2</v>
      </c>
      <c r="BN782">
        <v>2</v>
      </c>
      <c r="BO782">
        <v>3</v>
      </c>
      <c r="BP782">
        <v>4</v>
      </c>
      <c r="BQ782">
        <v>5</v>
      </c>
      <c r="BR782">
        <v>8</v>
      </c>
      <c r="BS782">
        <v>8</v>
      </c>
      <c r="BT782">
        <v>8</v>
      </c>
      <c r="BU782">
        <v>12</v>
      </c>
      <c r="BV782">
        <v>20</v>
      </c>
      <c r="BW782">
        <v>21</v>
      </c>
      <c r="BX782">
        <v>25</v>
      </c>
      <c r="BY782">
        <v>30</v>
      </c>
      <c r="BZ782">
        <v>33</v>
      </c>
      <c r="CA782">
        <v>36</v>
      </c>
      <c r="CB782">
        <v>40</v>
      </c>
      <c r="CC782">
        <v>53</v>
      </c>
      <c r="CD782">
        <v>57</v>
      </c>
      <c r="CE782">
        <v>98</v>
      </c>
      <c r="CF782">
        <v>127</v>
      </c>
      <c r="CG782">
        <v>144</v>
      </c>
      <c r="CH782">
        <v>146</v>
      </c>
      <c r="CI782">
        <v>161</v>
      </c>
      <c r="CJ782">
        <v>175</v>
      </c>
      <c r="CK782">
        <v>177</v>
      </c>
      <c r="CL782">
        <v>192</v>
      </c>
      <c r="CM782">
        <v>207</v>
      </c>
      <c r="CN782">
        <v>211</v>
      </c>
      <c r="CO782">
        <v>219</v>
      </c>
      <c r="CP782">
        <v>229</v>
      </c>
      <c r="CQ782">
        <v>234</v>
      </c>
      <c r="CR782">
        <v>244</v>
      </c>
      <c r="CS782">
        <v>256</v>
      </c>
      <c r="CT782">
        <v>259</v>
      </c>
      <c r="CU782">
        <v>270</v>
      </c>
      <c r="CV782">
        <v>275</v>
      </c>
      <c r="CW782">
        <v>283</v>
      </c>
      <c r="CX782">
        <v>291</v>
      </c>
      <c r="CY782">
        <v>294</v>
      </c>
      <c r="CZ782">
        <v>303</v>
      </c>
      <c r="DA782">
        <v>316</v>
      </c>
      <c r="DB782">
        <v>320</v>
      </c>
      <c r="DC782">
        <v>328</v>
      </c>
      <c r="DD782">
        <v>337</v>
      </c>
      <c r="DE782">
        <v>342</v>
      </c>
      <c r="DF782">
        <v>348</v>
      </c>
      <c r="DG782">
        <v>354</v>
      </c>
      <c r="DH782">
        <v>363</v>
      </c>
      <c r="DI782">
        <v>364</v>
      </c>
      <c r="DJ782">
        <v>371</v>
      </c>
      <c r="DK782">
        <v>377</v>
      </c>
      <c r="DL782">
        <v>391</v>
      </c>
      <c r="DM782">
        <v>398</v>
      </c>
      <c r="DN782">
        <v>411</v>
      </c>
      <c r="DO782">
        <v>424</v>
      </c>
      <c r="DP782">
        <v>424</v>
      </c>
      <c r="DQ782">
        <v>424</v>
      </c>
      <c r="DR782">
        <v>440</v>
      </c>
      <c r="DS782">
        <v>451</v>
      </c>
      <c r="DT782">
        <v>456</v>
      </c>
      <c r="DU782">
        <v>487</v>
      </c>
      <c r="DV782">
        <v>509</v>
      </c>
      <c r="DW782">
        <v>536</v>
      </c>
      <c r="DX782">
        <v>550</v>
      </c>
      <c r="DY782">
        <v>564</v>
      </c>
      <c r="DZ782">
        <v>568</v>
      </c>
      <c r="EA782">
        <v>587</v>
      </c>
      <c r="EB782">
        <v>593</v>
      </c>
      <c r="EC782">
        <v>602</v>
      </c>
      <c r="ED782">
        <v>604</v>
      </c>
      <c r="EE782">
        <v>615</v>
      </c>
      <c r="EF782">
        <v>632</v>
      </c>
      <c r="EG782">
        <v>637</v>
      </c>
      <c r="EH782">
        <v>673</v>
      </c>
      <c r="EI782">
        <v>697</v>
      </c>
      <c r="EJ782">
        <v>750</v>
      </c>
      <c r="EK782">
        <v>776</v>
      </c>
      <c r="EL782">
        <v>776</v>
      </c>
      <c r="EM782">
        <v>808</v>
      </c>
      <c r="EN782">
        <v>868</v>
      </c>
      <c r="EO782">
        <v>904</v>
      </c>
      <c r="EP782">
        <v>919</v>
      </c>
      <c r="EQ782">
        <v>955</v>
      </c>
    </row>
    <row r="783" spans="2:147" x14ac:dyDescent="0.25">
      <c r="B783" t="s">
        <v>145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2</v>
      </c>
      <c r="BG783">
        <v>1</v>
      </c>
      <c r="BH783">
        <v>1</v>
      </c>
      <c r="BI783">
        <v>3</v>
      </c>
      <c r="BJ783">
        <v>3</v>
      </c>
      <c r="BK783">
        <v>4</v>
      </c>
      <c r="BL783">
        <v>4</v>
      </c>
      <c r="BM783">
        <v>4</v>
      </c>
      <c r="BN783">
        <v>4</v>
      </c>
      <c r="BO783">
        <v>5</v>
      </c>
      <c r="BP783">
        <v>7</v>
      </c>
      <c r="BQ783">
        <v>10</v>
      </c>
      <c r="BR783">
        <v>15</v>
      </c>
      <c r="BS783">
        <v>15</v>
      </c>
      <c r="BT783">
        <v>17</v>
      </c>
      <c r="BU783">
        <v>18</v>
      </c>
      <c r="BV783">
        <v>31</v>
      </c>
      <c r="BW783">
        <v>32</v>
      </c>
      <c r="BX783">
        <v>36</v>
      </c>
      <c r="BY783">
        <v>40</v>
      </c>
      <c r="BZ783">
        <v>43</v>
      </c>
      <c r="CA783">
        <v>55</v>
      </c>
      <c r="CB783">
        <v>62</v>
      </c>
      <c r="CC783">
        <v>65</v>
      </c>
      <c r="CD783">
        <v>67</v>
      </c>
      <c r="CE783">
        <v>67</v>
      </c>
      <c r="CF783">
        <v>73</v>
      </c>
      <c r="CG783">
        <v>77</v>
      </c>
      <c r="CH783">
        <v>79</v>
      </c>
      <c r="CI783">
        <v>91</v>
      </c>
      <c r="CJ783">
        <v>100</v>
      </c>
      <c r="CK783">
        <v>104</v>
      </c>
      <c r="CL783">
        <v>115</v>
      </c>
      <c r="CM783">
        <v>121</v>
      </c>
      <c r="CN783">
        <v>121</v>
      </c>
      <c r="CO783">
        <v>128</v>
      </c>
      <c r="CP783">
        <v>139</v>
      </c>
      <c r="CQ783">
        <v>139</v>
      </c>
      <c r="CR783">
        <v>146</v>
      </c>
      <c r="CS783">
        <v>153</v>
      </c>
      <c r="CT783">
        <v>158</v>
      </c>
      <c r="CU783">
        <v>166</v>
      </c>
      <c r="CV783">
        <v>167</v>
      </c>
      <c r="CW783">
        <v>173</v>
      </c>
      <c r="CX783">
        <v>181</v>
      </c>
      <c r="CY783">
        <v>188</v>
      </c>
      <c r="CZ783">
        <v>196</v>
      </c>
      <c r="DA783">
        <v>200</v>
      </c>
      <c r="DB783">
        <v>205</v>
      </c>
      <c r="DC783">
        <v>208</v>
      </c>
      <c r="DD783">
        <v>215</v>
      </c>
      <c r="DE783">
        <v>222</v>
      </c>
      <c r="DF783">
        <v>232</v>
      </c>
      <c r="DG783">
        <v>236</v>
      </c>
      <c r="DH783">
        <v>240</v>
      </c>
      <c r="DI783">
        <v>252</v>
      </c>
      <c r="DJ783">
        <v>258</v>
      </c>
      <c r="DK783">
        <v>260</v>
      </c>
      <c r="DL783">
        <v>261</v>
      </c>
      <c r="DM783">
        <v>262</v>
      </c>
      <c r="DN783">
        <v>263</v>
      </c>
      <c r="DO783">
        <v>262</v>
      </c>
      <c r="DP783">
        <v>261</v>
      </c>
      <c r="DQ783">
        <v>259</v>
      </c>
      <c r="DR783">
        <v>264</v>
      </c>
      <c r="DS783">
        <v>266</v>
      </c>
      <c r="DT783">
        <v>275</v>
      </c>
      <c r="DU783">
        <v>280</v>
      </c>
      <c r="DV783">
        <v>286</v>
      </c>
      <c r="DW783">
        <v>289</v>
      </c>
      <c r="DX783">
        <v>304</v>
      </c>
      <c r="DY783">
        <v>311</v>
      </c>
      <c r="DZ783">
        <v>335</v>
      </c>
      <c r="EA783">
        <v>341</v>
      </c>
      <c r="EB783">
        <v>344</v>
      </c>
      <c r="EC783">
        <v>351</v>
      </c>
      <c r="ED783">
        <v>352</v>
      </c>
      <c r="EE783">
        <v>352</v>
      </c>
      <c r="EF783">
        <v>361</v>
      </c>
      <c r="EG783">
        <v>370</v>
      </c>
      <c r="EH783">
        <v>376</v>
      </c>
      <c r="EI783">
        <v>382</v>
      </c>
      <c r="EJ783">
        <v>388</v>
      </c>
      <c r="EK783">
        <v>389</v>
      </c>
      <c r="EL783">
        <v>389</v>
      </c>
      <c r="EM783">
        <v>395</v>
      </c>
      <c r="EN783">
        <v>396</v>
      </c>
      <c r="EO783">
        <v>402</v>
      </c>
      <c r="EP783">
        <v>407</v>
      </c>
      <c r="EQ783">
        <v>412</v>
      </c>
    </row>
    <row r="784" spans="2:147" x14ac:dyDescent="0.25">
      <c r="B784" t="s">
        <v>145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2</v>
      </c>
      <c r="BL784">
        <v>1</v>
      </c>
      <c r="BM784">
        <v>1</v>
      </c>
      <c r="BN784">
        <v>3</v>
      </c>
      <c r="BO784">
        <v>5</v>
      </c>
      <c r="BP784">
        <v>5</v>
      </c>
      <c r="BQ784">
        <v>7</v>
      </c>
      <c r="BR784">
        <v>10</v>
      </c>
      <c r="BS784">
        <v>10</v>
      </c>
      <c r="BT784">
        <v>11</v>
      </c>
      <c r="BU784">
        <v>11</v>
      </c>
      <c r="BV784">
        <v>15</v>
      </c>
      <c r="BW784">
        <v>17</v>
      </c>
      <c r="BX784">
        <v>18</v>
      </c>
      <c r="BY784">
        <v>19</v>
      </c>
      <c r="BZ784">
        <v>22</v>
      </c>
      <c r="CA784">
        <v>24</v>
      </c>
      <c r="CB784">
        <v>24</v>
      </c>
      <c r="CC784">
        <v>32</v>
      </c>
      <c r="CD784">
        <v>33</v>
      </c>
      <c r="CE784">
        <v>33</v>
      </c>
      <c r="CF784">
        <v>35</v>
      </c>
      <c r="CG784">
        <v>36</v>
      </c>
      <c r="CH784">
        <v>38</v>
      </c>
      <c r="CI784">
        <v>39</v>
      </c>
      <c r="CJ784">
        <v>42</v>
      </c>
      <c r="CK784">
        <v>43</v>
      </c>
      <c r="CL784">
        <v>45</v>
      </c>
      <c r="CM784">
        <v>48</v>
      </c>
      <c r="CN784">
        <v>48</v>
      </c>
      <c r="CO784">
        <v>50</v>
      </c>
      <c r="CP784">
        <v>51</v>
      </c>
      <c r="CQ784">
        <v>53</v>
      </c>
      <c r="CR784">
        <v>53</v>
      </c>
      <c r="CS784">
        <v>54</v>
      </c>
      <c r="CT784">
        <v>54</v>
      </c>
      <c r="CU784">
        <v>55</v>
      </c>
      <c r="CV784">
        <v>53</v>
      </c>
      <c r="CW784">
        <v>57</v>
      </c>
      <c r="CX784">
        <v>58</v>
      </c>
      <c r="CY784">
        <v>59</v>
      </c>
      <c r="CZ784">
        <v>64</v>
      </c>
      <c r="DA784">
        <v>66</v>
      </c>
      <c r="DB784">
        <v>65</v>
      </c>
      <c r="DC784">
        <v>65</v>
      </c>
      <c r="DD784">
        <v>65</v>
      </c>
      <c r="DE784">
        <v>67</v>
      </c>
      <c r="DF784">
        <v>67</v>
      </c>
      <c r="DG784">
        <v>67</v>
      </c>
      <c r="DH784">
        <v>66</v>
      </c>
      <c r="DI784">
        <v>66</v>
      </c>
      <c r="DJ784">
        <v>67</v>
      </c>
      <c r="DK784">
        <v>66</v>
      </c>
      <c r="DL784">
        <v>66</v>
      </c>
      <c r="DM784">
        <v>66</v>
      </c>
      <c r="DN784">
        <v>80</v>
      </c>
      <c r="DO784">
        <v>80</v>
      </c>
      <c r="DP784">
        <v>80</v>
      </c>
      <c r="DQ784">
        <v>79</v>
      </c>
      <c r="DR784">
        <v>80</v>
      </c>
      <c r="DS784">
        <v>81</v>
      </c>
      <c r="DT784">
        <v>82</v>
      </c>
      <c r="DU784">
        <v>103</v>
      </c>
      <c r="DV784">
        <v>103</v>
      </c>
      <c r="DW784">
        <v>103</v>
      </c>
      <c r="DX784">
        <v>103</v>
      </c>
      <c r="DY784">
        <v>105</v>
      </c>
      <c r="DZ784">
        <v>108</v>
      </c>
      <c r="EA784">
        <v>109</v>
      </c>
      <c r="EB784">
        <v>111</v>
      </c>
      <c r="EC784">
        <v>116</v>
      </c>
      <c r="ED784">
        <v>116</v>
      </c>
      <c r="EE784">
        <v>116</v>
      </c>
      <c r="EF784">
        <v>116</v>
      </c>
      <c r="EG784">
        <v>116</v>
      </c>
      <c r="EH784">
        <v>119</v>
      </c>
      <c r="EI784">
        <v>120</v>
      </c>
      <c r="EJ784">
        <v>123</v>
      </c>
      <c r="EK784">
        <v>123</v>
      </c>
      <c r="EL784">
        <v>123</v>
      </c>
      <c r="EM784">
        <v>125</v>
      </c>
      <c r="EN784">
        <v>127</v>
      </c>
      <c r="EO784">
        <v>127</v>
      </c>
      <c r="EP784">
        <v>129</v>
      </c>
      <c r="EQ784">
        <v>128</v>
      </c>
    </row>
    <row r="785" spans="2:147" x14ac:dyDescent="0.25">
      <c r="B785" t="s">
        <v>145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1</v>
      </c>
      <c r="CC785">
        <v>2</v>
      </c>
      <c r="CD785">
        <v>2</v>
      </c>
      <c r="CE785">
        <v>2</v>
      </c>
      <c r="CF785">
        <v>11</v>
      </c>
      <c r="CG785">
        <v>12</v>
      </c>
      <c r="CH785">
        <v>12</v>
      </c>
      <c r="CI785">
        <v>13</v>
      </c>
      <c r="CJ785">
        <v>19</v>
      </c>
      <c r="CK785">
        <v>19</v>
      </c>
      <c r="CL785">
        <v>31</v>
      </c>
      <c r="CM785">
        <v>32</v>
      </c>
      <c r="CN785">
        <v>32</v>
      </c>
      <c r="CO785">
        <v>32</v>
      </c>
      <c r="CP785">
        <v>34</v>
      </c>
      <c r="CQ785">
        <v>34</v>
      </c>
      <c r="CR785">
        <v>37</v>
      </c>
      <c r="CS785">
        <v>36</v>
      </c>
      <c r="CT785">
        <v>48</v>
      </c>
      <c r="CU785">
        <v>48</v>
      </c>
      <c r="CV785">
        <v>47</v>
      </c>
      <c r="CW785">
        <v>48</v>
      </c>
      <c r="CX785">
        <v>48</v>
      </c>
      <c r="CY785">
        <v>49</v>
      </c>
      <c r="CZ785">
        <v>48</v>
      </c>
      <c r="DA785">
        <v>49</v>
      </c>
      <c r="DB785">
        <v>50</v>
      </c>
      <c r="DC785">
        <v>50</v>
      </c>
      <c r="DD785">
        <v>50</v>
      </c>
      <c r="DE785">
        <v>52</v>
      </c>
      <c r="DF785">
        <v>51</v>
      </c>
      <c r="DG785">
        <v>53</v>
      </c>
      <c r="DH785">
        <v>56</v>
      </c>
      <c r="DI785">
        <v>56</v>
      </c>
      <c r="DJ785">
        <v>56</v>
      </c>
      <c r="DK785">
        <v>56</v>
      </c>
      <c r="DL785">
        <v>56</v>
      </c>
      <c r="DM785">
        <v>56</v>
      </c>
      <c r="DN785">
        <v>55</v>
      </c>
      <c r="DO785">
        <v>55</v>
      </c>
      <c r="DP785">
        <v>55</v>
      </c>
      <c r="DQ785">
        <v>55</v>
      </c>
      <c r="DR785">
        <v>55</v>
      </c>
      <c r="DS785">
        <v>56</v>
      </c>
      <c r="DT785">
        <v>56</v>
      </c>
      <c r="DU785">
        <v>56</v>
      </c>
      <c r="DV785">
        <v>58</v>
      </c>
      <c r="DW785">
        <v>58</v>
      </c>
      <c r="DX785">
        <v>58</v>
      </c>
      <c r="DY785">
        <v>58</v>
      </c>
      <c r="DZ785">
        <v>58</v>
      </c>
      <c r="EA785">
        <v>58</v>
      </c>
      <c r="EB785">
        <v>58</v>
      </c>
      <c r="EC785">
        <v>60</v>
      </c>
      <c r="ED785">
        <v>61</v>
      </c>
      <c r="EE785">
        <v>61</v>
      </c>
      <c r="EF785">
        <v>62</v>
      </c>
      <c r="EG785">
        <v>62</v>
      </c>
      <c r="EH785">
        <v>63</v>
      </c>
      <c r="EI785">
        <v>63</v>
      </c>
      <c r="EJ785">
        <v>66</v>
      </c>
      <c r="EK785">
        <v>66</v>
      </c>
      <c r="EL785">
        <v>66</v>
      </c>
      <c r="EM785">
        <v>67</v>
      </c>
      <c r="EN785">
        <v>70</v>
      </c>
      <c r="EO785">
        <v>71</v>
      </c>
      <c r="EP785">
        <v>71</v>
      </c>
      <c r="EQ785">
        <v>71</v>
      </c>
    </row>
    <row r="786" spans="2:147" x14ac:dyDescent="0.25">
      <c r="B786" t="s">
        <v>145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1</v>
      </c>
      <c r="BH786">
        <v>1</v>
      </c>
      <c r="BI786">
        <v>3</v>
      </c>
      <c r="BJ786">
        <v>3</v>
      </c>
      <c r="BK786">
        <v>3</v>
      </c>
      <c r="BL786">
        <v>4</v>
      </c>
      <c r="BM786">
        <v>4</v>
      </c>
      <c r="BN786">
        <v>5</v>
      </c>
      <c r="BO786">
        <v>6</v>
      </c>
      <c r="BP786">
        <v>6</v>
      </c>
      <c r="BQ786">
        <v>7</v>
      </c>
      <c r="BR786">
        <v>12</v>
      </c>
      <c r="BS786">
        <v>19</v>
      </c>
      <c r="BT786">
        <v>23</v>
      </c>
      <c r="BU786">
        <v>24</v>
      </c>
      <c r="BV786">
        <v>30</v>
      </c>
      <c r="BW786">
        <v>32</v>
      </c>
      <c r="BX786">
        <v>33</v>
      </c>
      <c r="BY786">
        <v>42</v>
      </c>
      <c r="BZ786">
        <v>48</v>
      </c>
      <c r="CA786">
        <v>50</v>
      </c>
      <c r="CB786">
        <v>54</v>
      </c>
      <c r="CC786">
        <v>60</v>
      </c>
      <c r="CD786">
        <v>66</v>
      </c>
      <c r="CE786">
        <v>65</v>
      </c>
      <c r="CF786">
        <v>69</v>
      </c>
      <c r="CG786">
        <v>76</v>
      </c>
      <c r="CH786">
        <v>80</v>
      </c>
      <c r="CI786">
        <v>91</v>
      </c>
      <c r="CJ786">
        <v>115</v>
      </c>
      <c r="CK786">
        <v>117</v>
      </c>
      <c r="CL786">
        <v>121</v>
      </c>
      <c r="CM786">
        <v>132</v>
      </c>
      <c r="CN786">
        <v>132</v>
      </c>
      <c r="CO786">
        <v>133</v>
      </c>
      <c r="CP786">
        <v>141</v>
      </c>
      <c r="CQ786">
        <v>143</v>
      </c>
      <c r="CR786">
        <v>145</v>
      </c>
      <c r="CS786">
        <v>148</v>
      </c>
      <c r="CT786">
        <v>156</v>
      </c>
      <c r="CU786">
        <v>159</v>
      </c>
      <c r="CV786">
        <v>160</v>
      </c>
      <c r="CW786">
        <v>166</v>
      </c>
      <c r="CX786">
        <v>172</v>
      </c>
      <c r="CY786">
        <v>175</v>
      </c>
      <c r="CZ786">
        <v>188</v>
      </c>
      <c r="DA786">
        <v>190</v>
      </c>
      <c r="DB786">
        <v>194</v>
      </c>
      <c r="DC786">
        <v>195</v>
      </c>
      <c r="DD786">
        <v>207</v>
      </c>
      <c r="DE786">
        <v>209</v>
      </c>
      <c r="DF786">
        <v>212</v>
      </c>
      <c r="DG786">
        <v>218</v>
      </c>
      <c r="DH786">
        <v>221</v>
      </c>
      <c r="DI786">
        <v>222</v>
      </c>
      <c r="DJ786">
        <v>223</v>
      </c>
      <c r="DK786">
        <v>226</v>
      </c>
      <c r="DL786">
        <v>230</v>
      </c>
      <c r="DM786">
        <v>234</v>
      </c>
      <c r="DN786">
        <v>236</v>
      </c>
      <c r="DO786">
        <v>240</v>
      </c>
      <c r="DP786">
        <v>242</v>
      </c>
      <c r="DQ786">
        <v>241</v>
      </c>
      <c r="DR786">
        <v>241</v>
      </c>
      <c r="DS786">
        <v>247</v>
      </c>
      <c r="DT786">
        <v>261</v>
      </c>
      <c r="DU786">
        <v>264</v>
      </c>
      <c r="DV786">
        <v>273</v>
      </c>
      <c r="DW786">
        <v>275</v>
      </c>
      <c r="DX786">
        <v>277</v>
      </c>
      <c r="DY786">
        <v>291</v>
      </c>
      <c r="DZ786">
        <v>294</v>
      </c>
      <c r="EA786">
        <v>305</v>
      </c>
      <c r="EB786">
        <v>309</v>
      </c>
      <c r="EC786">
        <v>320</v>
      </c>
      <c r="ED786">
        <v>326</v>
      </c>
      <c r="EE786">
        <v>328</v>
      </c>
      <c r="EF786">
        <v>328</v>
      </c>
      <c r="EG786">
        <v>330</v>
      </c>
      <c r="EH786">
        <v>334</v>
      </c>
      <c r="EI786">
        <v>340</v>
      </c>
      <c r="EJ786">
        <v>347</v>
      </c>
      <c r="EK786">
        <v>351</v>
      </c>
      <c r="EL786">
        <v>352</v>
      </c>
      <c r="EM786">
        <v>354</v>
      </c>
      <c r="EN786">
        <v>371</v>
      </c>
      <c r="EO786">
        <v>382</v>
      </c>
      <c r="EP786">
        <v>397</v>
      </c>
      <c r="EQ786">
        <v>401</v>
      </c>
    </row>
    <row r="787" spans="2:147" x14ac:dyDescent="0.25">
      <c r="B787" t="s">
        <v>145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1</v>
      </c>
      <c r="BK787">
        <v>1</v>
      </c>
      <c r="BL787">
        <v>2</v>
      </c>
      <c r="BM787">
        <v>3</v>
      </c>
      <c r="BN787">
        <v>3</v>
      </c>
      <c r="BO787">
        <v>3</v>
      </c>
      <c r="BP787">
        <v>4</v>
      </c>
      <c r="BQ787">
        <v>5</v>
      </c>
      <c r="BR787">
        <v>6</v>
      </c>
      <c r="BS787">
        <v>6</v>
      </c>
      <c r="BT787">
        <v>6</v>
      </c>
      <c r="BU787">
        <v>7</v>
      </c>
      <c r="BV787">
        <v>7</v>
      </c>
      <c r="BW787">
        <v>7</v>
      </c>
      <c r="BX787">
        <v>7</v>
      </c>
      <c r="BY787">
        <v>9</v>
      </c>
      <c r="BZ787">
        <v>10</v>
      </c>
      <c r="CA787">
        <v>13</v>
      </c>
      <c r="CB787">
        <v>15</v>
      </c>
      <c r="CC787">
        <v>16</v>
      </c>
      <c r="CD787">
        <v>19</v>
      </c>
      <c r="CE787">
        <v>20</v>
      </c>
      <c r="CF787">
        <v>20</v>
      </c>
      <c r="CG787">
        <v>21</v>
      </c>
      <c r="CH787">
        <v>22</v>
      </c>
      <c r="CI787">
        <v>24</v>
      </c>
      <c r="CJ787">
        <v>24</v>
      </c>
      <c r="CK787">
        <v>24</v>
      </c>
      <c r="CL787">
        <v>28</v>
      </c>
      <c r="CM787">
        <v>31</v>
      </c>
      <c r="CN787">
        <v>32</v>
      </c>
      <c r="CO787">
        <v>32</v>
      </c>
      <c r="CP787">
        <v>35</v>
      </c>
      <c r="CQ787">
        <v>35</v>
      </c>
      <c r="CR787">
        <v>35</v>
      </c>
      <c r="CS787">
        <v>36</v>
      </c>
      <c r="CT787">
        <v>37</v>
      </c>
      <c r="CU787">
        <v>37</v>
      </c>
      <c r="CV787">
        <v>37</v>
      </c>
      <c r="CW787">
        <v>39</v>
      </c>
      <c r="CX787">
        <v>44</v>
      </c>
      <c r="CY787">
        <v>45</v>
      </c>
      <c r="CZ787">
        <v>46</v>
      </c>
      <c r="DA787">
        <v>52</v>
      </c>
      <c r="DB787">
        <v>56</v>
      </c>
      <c r="DC787">
        <v>55</v>
      </c>
      <c r="DD787">
        <v>59</v>
      </c>
      <c r="DE787">
        <v>60</v>
      </c>
      <c r="DF787">
        <v>61</v>
      </c>
      <c r="DG787">
        <v>61</v>
      </c>
      <c r="DH787">
        <v>62</v>
      </c>
      <c r="DI787">
        <v>62</v>
      </c>
      <c r="DJ787">
        <v>63</v>
      </c>
      <c r="DK787">
        <v>63</v>
      </c>
      <c r="DL787">
        <v>68</v>
      </c>
      <c r="DM787">
        <v>69</v>
      </c>
      <c r="DN787">
        <v>69</v>
      </c>
      <c r="DO787">
        <v>71</v>
      </c>
      <c r="DP787">
        <v>70</v>
      </c>
      <c r="DQ787">
        <v>69</v>
      </c>
      <c r="DR787">
        <v>69</v>
      </c>
      <c r="DS787">
        <v>69</v>
      </c>
      <c r="DT787">
        <v>69</v>
      </c>
      <c r="DU787">
        <v>69</v>
      </c>
      <c r="DV787">
        <v>70</v>
      </c>
      <c r="DW787">
        <v>70</v>
      </c>
      <c r="DX787">
        <v>70</v>
      </c>
      <c r="DY787">
        <v>70</v>
      </c>
      <c r="DZ787">
        <v>70</v>
      </c>
      <c r="EA787">
        <v>70</v>
      </c>
      <c r="EB787">
        <v>70</v>
      </c>
      <c r="EC787">
        <v>72</v>
      </c>
      <c r="ED787">
        <v>72</v>
      </c>
      <c r="EE787">
        <v>72</v>
      </c>
      <c r="EF787">
        <v>73</v>
      </c>
      <c r="EG787">
        <v>74</v>
      </c>
      <c r="EH787">
        <v>76</v>
      </c>
      <c r="EI787">
        <v>76</v>
      </c>
      <c r="EJ787">
        <v>76</v>
      </c>
      <c r="EK787">
        <v>76</v>
      </c>
      <c r="EL787">
        <v>78</v>
      </c>
      <c r="EM787">
        <v>78</v>
      </c>
      <c r="EN787">
        <v>80</v>
      </c>
      <c r="EO787">
        <v>80</v>
      </c>
      <c r="EP787">
        <v>80</v>
      </c>
      <c r="EQ787">
        <v>86</v>
      </c>
    </row>
    <row r="788" spans="2:147" x14ac:dyDescent="0.25">
      <c r="B788" t="s">
        <v>145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4</v>
      </c>
      <c r="BP788">
        <v>4</v>
      </c>
      <c r="BQ788">
        <v>4</v>
      </c>
      <c r="BR788">
        <v>4</v>
      </c>
      <c r="BS788">
        <v>5</v>
      </c>
      <c r="BT788">
        <v>5</v>
      </c>
      <c r="BU788">
        <v>6</v>
      </c>
      <c r="BV788">
        <v>6</v>
      </c>
      <c r="BW788">
        <v>7</v>
      </c>
      <c r="BX788">
        <v>8</v>
      </c>
      <c r="BY788">
        <v>9</v>
      </c>
      <c r="BZ788">
        <v>9</v>
      </c>
      <c r="CA788">
        <v>9</v>
      </c>
      <c r="CB788">
        <v>9</v>
      </c>
      <c r="CC788">
        <v>10</v>
      </c>
      <c r="CD788">
        <v>10</v>
      </c>
      <c r="CE788">
        <v>10</v>
      </c>
      <c r="CF788">
        <v>11</v>
      </c>
      <c r="CG788">
        <v>10</v>
      </c>
      <c r="CH788">
        <v>12</v>
      </c>
      <c r="CI788">
        <v>11</v>
      </c>
      <c r="CJ788">
        <v>13</v>
      </c>
      <c r="CK788">
        <v>14</v>
      </c>
      <c r="CL788">
        <v>15</v>
      </c>
      <c r="CM788">
        <v>15</v>
      </c>
      <c r="CN788">
        <v>16</v>
      </c>
      <c r="CO788">
        <v>18</v>
      </c>
      <c r="CP788">
        <v>18</v>
      </c>
      <c r="CQ788">
        <v>18</v>
      </c>
      <c r="CR788">
        <v>18</v>
      </c>
      <c r="CS788">
        <v>19</v>
      </c>
      <c r="CT788">
        <v>20</v>
      </c>
      <c r="CU788">
        <v>20</v>
      </c>
      <c r="CV788">
        <v>21</v>
      </c>
      <c r="CW788">
        <v>21</v>
      </c>
      <c r="CX788">
        <v>25</v>
      </c>
      <c r="CY788">
        <v>26</v>
      </c>
      <c r="CZ788">
        <v>26</v>
      </c>
      <c r="DA788">
        <v>25</v>
      </c>
      <c r="DB788">
        <v>27</v>
      </c>
      <c r="DC788">
        <v>29</v>
      </c>
      <c r="DD788">
        <v>29</v>
      </c>
      <c r="DE788">
        <v>28</v>
      </c>
      <c r="DF788">
        <v>29</v>
      </c>
      <c r="DG788">
        <v>31</v>
      </c>
      <c r="DH788">
        <v>32</v>
      </c>
      <c r="DI788">
        <v>33</v>
      </c>
      <c r="DJ788">
        <v>33</v>
      </c>
      <c r="DK788">
        <v>33</v>
      </c>
      <c r="DL788">
        <v>35</v>
      </c>
      <c r="DM788">
        <v>36</v>
      </c>
      <c r="DN788">
        <v>35</v>
      </c>
      <c r="DO788">
        <v>35</v>
      </c>
      <c r="DP788">
        <v>35</v>
      </c>
      <c r="DQ788">
        <v>35</v>
      </c>
      <c r="DR788">
        <v>38</v>
      </c>
      <c r="DS788">
        <v>39</v>
      </c>
      <c r="DT788">
        <v>39</v>
      </c>
      <c r="DU788">
        <v>40</v>
      </c>
      <c r="DV788">
        <v>41</v>
      </c>
      <c r="DW788">
        <v>43</v>
      </c>
      <c r="DX788">
        <v>43</v>
      </c>
      <c r="DY788">
        <v>43</v>
      </c>
      <c r="DZ788">
        <v>43</v>
      </c>
      <c r="EA788">
        <v>43</v>
      </c>
      <c r="EB788">
        <v>45</v>
      </c>
      <c r="EC788">
        <v>47</v>
      </c>
      <c r="ED788">
        <v>47</v>
      </c>
      <c r="EE788">
        <v>48</v>
      </c>
      <c r="EF788">
        <v>48</v>
      </c>
      <c r="EG788">
        <v>48</v>
      </c>
      <c r="EH788">
        <v>50</v>
      </c>
      <c r="EI788">
        <v>50</v>
      </c>
      <c r="EJ788">
        <v>50</v>
      </c>
      <c r="EK788">
        <v>51</v>
      </c>
      <c r="EL788">
        <v>52</v>
      </c>
      <c r="EM788">
        <v>52</v>
      </c>
      <c r="EN788">
        <v>53</v>
      </c>
      <c r="EO788">
        <v>57</v>
      </c>
      <c r="EP788">
        <v>59</v>
      </c>
      <c r="EQ788">
        <v>59</v>
      </c>
    </row>
    <row r="789" spans="2:147" x14ac:dyDescent="0.25">
      <c r="B789" t="s">
        <v>145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1</v>
      </c>
      <c r="BR789">
        <v>1</v>
      </c>
      <c r="BS789">
        <v>1</v>
      </c>
      <c r="BT789">
        <v>2</v>
      </c>
      <c r="BU789">
        <v>2</v>
      </c>
      <c r="BV789">
        <v>3</v>
      </c>
      <c r="BW789">
        <v>5</v>
      </c>
      <c r="BX789">
        <v>10</v>
      </c>
      <c r="BY789">
        <v>14</v>
      </c>
      <c r="BZ789">
        <v>16</v>
      </c>
      <c r="CA789">
        <v>16</v>
      </c>
      <c r="CB789">
        <v>21</v>
      </c>
      <c r="CC789">
        <v>28</v>
      </c>
      <c r="CD789">
        <v>36</v>
      </c>
      <c r="CE789">
        <v>40</v>
      </c>
      <c r="CF789">
        <v>41</v>
      </c>
      <c r="CG789">
        <v>45</v>
      </c>
      <c r="CH789">
        <v>45</v>
      </c>
      <c r="CI789">
        <v>45</v>
      </c>
      <c r="CJ789">
        <v>47</v>
      </c>
      <c r="CK789">
        <v>47</v>
      </c>
      <c r="CL789">
        <v>48</v>
      </c>
      <c r="CM789">
        <v>49</v>
      </c>
      <c r="CN789">
        <v>51</v>
      </c>
      <c r="CO789">
        <v>51</v>
      </c>
      <c r="CP789">
        <v>51</v>
      </c>
      <c r="CQ789">
        <v>51</v>
      </c>
      <c r="CR789">
        <v>51</v>
      </c>
      <c r="CS789">
        <v>51</v>
      </c>
      <c r="CT789">
        <v>52</v>
      </c>
      <c r="CU789">
        <v>52</v>
      </c>
      <c r="CV789">
        <v>52</v>
      </c>
      <c r="CW789">
        <v>54</v>
      </c>
      <c r="CX789">
        <v>54</v>
      </c>
      <c r="CY789">
        <v>54</v>
      </c>
      <c r="CZ789">
        <v>55</v>
      </c>
      <c r="DA789">
        <v>55</v>
      </c>
      <c r="DB789">
        <v>53</v>
      </c>
      <c r="DC789">
        <v>52</v>
      </c>
      <c r="DD789">
        <v>53</v>
      </c>
      <c r="DE789">
        <v>57</v>
      </c>
      <c r="DF789">
        <v>58</v>
      </c>
      <c r="DG789">
        <v>59</v>
      </c>
      <c r="DH789">
        <v>59</v>
      </c>
      <c r="DI789">
        <v>65</v>
      </c>
      <c r="DJ789">
        <v>67</v>
      </c>
      <c r="DK789">
        <v>67</v>
      </c>
      <c r="DL789">
        <v>68</v>
      </c>
      <c r="DM789">
        <v>69</v>
      </c>
      <c r="DN789">
        <v>69</v>
      </c>
      <c r="DO789">
        <v>69</v>
      </c>
      <c r="DP789">
        <v>70</v>
      </c>
      <c r="DQ789">
        <v>71</v>
      </c>
      <c r="DR789">
        <v>75</v>
      </c>
      <c r="DS789">
        <v>81</v>
      </c>
      <c r="DT789">
        <v>84</v>
      </c>
      <c r="DU789">
        <v>85</v>
      </c>
      <c r="DV789">
        <v>88</v>
      </c>
      <c r="DW789">
        <v>88</v>
      </c>
      <c r="DX789">
        <v>89</v>
      </c>
      <c r="DY789">
        <v>90</v>
      </c>
      <c r="DZ789">
        <v>91</v>
      </c>
      <c r="EA789">
        <v>92</v>
      </c>
      <c r="EB789">
        <v>97</v>
      </c>
      <c r="EC789">
        <v>98</v>
      </c>
      <c r="ED789">
        <v>99</v>
      </c>
      <c r="EE789">
        <v>100</v>
      </c>
      <c r="EF789">
        <v>99</v>
      </c>
      <c r="EG789">
        <v>100</v>
      </c>
      <c r="EH789">
        <v>105</v>
      </c>
      <c r="EI789">
        <v>109</v>
      </c>
      <c r="EJ789">
        <v>114</v>
      </c>
      <c r="EK789">
        <v>116</v>
      </c>
      <c r="EL789">
        <v>117</v>
      </c>
      <c r="EM789">
        <v>119</v>
      </c>
      <c r="EN789">
        <v>121</v>
      </c>
      <c r="EO789">
        <v>122</v>
      </c>
      <c r="EP789">
        <v>125</v>
      </c>
      <c r="EQ789">
        <v>126</v>
      </c>
    </row>
    <row r="790" spans="2:147" x14ac:dyDescent="0.25">
      <c r="B790" t="s">
        <v>145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1</v>
      </c>
      <c r="BT790">
        <v>2</v>
      </c>
      <c r="BU790">
        <v>2</v>
      </c>
      <c r="BV790">
        <v>2</v>
      </c>
      <c r="BW790">
        <v>2</v>
      </c>
      <c r="BX790">
        <v>2</v>
      </c>
      <c r="BY790">
        <v>3</v>
      </c>
      <c r="BZ790">
        <v>4</v>
      </c>
      <c r="CA790">
        <v>5</v>
      </c>
      <c r="CB790">
        <v>9</v>
      </c>
      <c r="CC790">
        <v>10</v>
      </c>
      <c r="CD790">
        <v>10</v>
      </c>
      <c r="CE790">
        <v>12</v>
      </c>
      <c r="CF790">
        <v>15</v>
      </c>
      <c r="CG790">
        <v>15</v>
      </c>
      <c r="CH790">
        <v>16</v>
      </c>
      <c r="CI790">
        <v>18</v>
      </c>
      <c r="CJ790">
        <v>22</v>
      </c>
      <c r="CK790">
        <v>25</v>
      </c>
      <c r="CL790">
        <v>27</v>
      </c>
      <c r="CM790">
        <v>29</v>
      </c>
      <c r="CN790">
        <v>30</v>
      </c>
      <c r="CO790">
        <v>32</v>
      </c>
      <c r="CP790">
        <v>33</v>
      </c>
      <c r="CQ790">
        <v>34</v>
      </c>
      <c r="CR790">
        <v>35</v>
      </c>
      <c r="CS790">
        <v>38</v>
      </c>
      <c r="CT790">
        <v>38</v>
      </c>
      <c r="CU790">
        <v>39</v>
      </c>
      <c r="CV790">
        <v>39</v>
      </c>
      <c r="CW790">
        <v>39</v>
      </c>
      <c r="CX790">
        <v>39</v>
      </c>
      <c r="CY790">
        <v>39</v>
      </c>
      <c r="CZ790">
        <v>40</v>
      </c>
      <c r="DA790">
        <v>40</v>
      </c>
      <c r="DB790">
        <v>40</v>
      </c>
      <c r="DC790">
        <v>40</v>
      </c>
      <c r="DD790">
        <v>40</v>
      </c>
      <c r="DE790">
        <v>40</v>
      </c>
      <c r="DF790">
        <v>40</v>
      </c>
      <c r="DG790">
        <v>41</v>
      </c>
      <c r="DH790">
        <v>41</v>
      </c>
      <c r="DI790">
        <v>41</v>
      </c>
      <c r="DJ790">
        <v>44</v>
      </c>
      <c r="DK790">
        <v>44</v>
      </c>
      <c r="DL790">
        <v>47</v>
      </c>
      <c r="DM790">
        <v>45</v>
      </c>
      <c r="DN790">
        <v>44</v>
      </c>
      <c r="DO790">
        <v>44</v>
      </c>
      <c r="DP790">
        <v>44</v>
      </c>
      <c r="DQ790">
        <v>44</v>
      </c>
      <c r="DR790">
        <v>44</v>
      </c>
      <c r="DS790">
        <v>44</v>
      </c>
      <c r="DT790">
        <v>45</v>
      </c>
      <c r="DU790">
        <v>45</v>
      </c>
      <c r="DV790">
        <v>48</v>
      </c>
      <c r="DW790">
        <v>48</v>
      </c>
      <c r="DX790">
        <v>49</v>
      </c>
      <c r="DY790">
        <v>50</v>
      </c>
      <c r="DZ790">
        <v>52</v>
      </c>
      <c r="EA790">
        <v>54</v>
      </c>
      <c r="EB790">
        <v>54</v>
      </c>
      <c r="EC790">
        <v>54</v>
      </c>
      <c r="ED790">
        <v>54</v>
      </c>
      <c r="EE790">
        <v>54</v>
      </c>
      <c r="EF790">
        <v>54</v>
      </c>
      <c r="EG790">
        <v>54</v>
      </c>
      <c r="EH790">
        <v>56</v>
      </c>
      <c r="EI790">
        <v>57</v>
      </c>
      <c r="EJ790">
        <v>59</v>
      </c>
      <c r="EK790">
        <v>60</v>
      </c>
      <c r="EL790">
        <v>61</v>
      </c>
      <c r="EM790">
        <v>62</v>
      </c>
      <c r="EN790">
        <v>64</v>
      </c>
      <c r="EO790">
        <v>65</v>
      </c>
      <c r="EP790">
        <v>65</v>
      </c>
      <c r="EQ790">
        <v>66</v>
      </c>
    </row>
    <row r="791" spans="2:147" x14ac:dyDescent="0.25">
      <c r="B791" t="s">
        <v>145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1</v>
      </c>
      <c r="AX791">
        <v>1</v>
      </c>
      <c r="AY791">
        <v>1</v>
      </c>
      <c r="AZ791">
        <v>1</v>
      </c>
      <c r="BA791">
        <v>1</v>
      </c>
      <c r="BB791">
        <v>1</v>
      </c>
      <c r="BC791">
        <v>1</v>
      </c>
      <c r="BD791">
        <v>1</v>
      </c>
      <c r="BE791">
        <v>1</v>
      </c>
      <c r="BF791">
        <v>1</v>
      </c>
      <c r="BG791">
        <v>1</v>
      </c>
      <c r="BH791">
        <v>1</v>
      </c>
      <c r="BI791">
        <v>1</v>
      </c>
      <c r="BJ791">
        <v>1</v>
      </c>
      <c r="BK791">
        <v>3</v>
      </c>
      <c r="BL791">
        <v>4</v>
      </c>
      <c r="BM791">
        <v>4</v>
      </c>
      <c r="BN791">
        <v>4</v>
      </c>
      <c r="BO791">
        <v>8</v>
      </c>
      <c r="BP791">
        <v>8</v>
      </c>
      <c r="BQ791">
        <v>10</v>
      </c>
      <c r="BR791">
        <v>10</v>
      </c>
      <c r="BS791">
        <v>10</v>
      </c>
      <c r="BT791">
        <v>10</v>
      </c>
      <c r="BU791">
        <v>12</v>
      </c>
      <c r="BV791">
        <v>15</v>
      </c>
      <c r="BW791">
        <v>16</v>
      </c>
      <c r="BX791">
        <v>16</v>
      </c>
      <c r="BY791">
        <v>16</v>
      </c>
      <c r="BZ791">
        <v>18</v>
      </c>
      <c r="CA791">
        <v>18</v>
      </c>
      <c r="CB791">
        <v>20</v>
      </c>
      <c r="CC791">
        <v>20</v>
      </c>
      <c r="CD791">
        <v>22</v>
      </c>
      <c r="CE791">
        <v>22</v>
      </c>
      <c r="CF791">
        <v>21</v>
      </c>
      <c r="CG791">
        <v>21</v>
      </c>
      <c r="CH791">
        <v>22</v>
      </c>
      <c r="CI791">
        <v>24</v>
      </c>
      <c r="CJ791">
        <v>25</v>
      </c>
      <c r="CK791">
        <v>27</v>
      </c>
      <c r="CL791">
        <v>27</v>
      </c>
      <c r="CM791">
        <v>29</v>
      </c>
      <c r="CN791">
        <v>29</v>
      </c>
      <c r="CO791">
        <v>30</v>
      </c>
      <c r="CP791">
        <v>36</v>
      </c>
      <c r="CQ791">
        <v>36</v>
      </c>
      <c r="CR791">
        <v>36</v>
      </c>
      <c r="CS791">
        <v>36</v>
      </c>
      <c r="CT791">
        <v>42</v>
      </c>
      <c r="CU791">
        <v>45</v>
      </c>
      <c r="CV791">
        <v>46</v>
      </c>
      <c r="CW791">
        <v>49</v>
      </c>
      <c r="CX791">
        <v>49</v>
      </c>
      <c r="CY791">
        <v>56</v>
      </c>
      <c r="CZ791">
        <v>57</v>
      </c>
      <c r="DA791">
        <v>59</v>
      </c>
      <c r="DB791">
        <v>59</v>
      </c>
      <c r="DC791">
        <v>59</v>
      </c>
      <c r="DD791">
        <v>60</v>
      </c>
      <c r="DE791">
        <v>61</v>
      </c>
      <c r="DF791">
        <v>64</v>
      </c>
      <c r="DG791">
        <v>64</v>
      </c>
      <c r="DH791">
        <v>65</v>
      </c>
      <c r="DI791">
        <v>65</v>
      </c>
      <c r="DJ791">
        <v>66</v>
      </c>
      <c r="DK791">
        <v>66</v>
      </c>
      <c r="DL791">
        <v>69</v>
      </c>
      <c r="DM791">
        <v>69</v>
      </c>
      <c r="DN791">
        <v>71</v>
      </c>
      <c r="DO791">
        <v>78</v>
      </c>
      <c r="DP791">
        <v>79</v>
      </c>
      <c r="DQ791">
        <v>79</v>
      </c>
      <c r="DR791">
        <v>80</v>
      </c>
      <c r="DS791">
        <v>80</v>
      </c>
      <c r="DT791">
        <v>86</v>
      </c>
      <c r="DU791">
        <v>87</v>
      </c>
      <c r="DV791">
        <v>93</v>
      </c>
      <c r="DW791">
        <v>96</v>
      </c>
      <c r="DX791">
        <v>95</v>
      </c>
      <c r="DY791">
        <v>97</v>
      </c>
      <c r="DZ791">
        <v>101</v>
      </c>
      <c r="EA791">
        <v>107</v>
      </c>
      <c r="EB791">
        <v>113</v>
      </c>
      <c r="EC791">
        <v>118</v>
      </c>
      <c r="ED791">
        <v>118</v>
      </c>
      <c r="EE791">
        <v>118</v>
      </c>
      <c r="EF791">
        <v>124</v>
      </c>
      <c r="EG791">
        <v>126</v>
      </c>
      <c r="EH791">
        <v>131</v>
      </c>
      <c r="EI791">
        <v>138</v>
      </c>
      <c r="EJ791">
        <v>139</v>
      </c>
      <c r="EK791">
        <v>139</v>
      </c>
      <c r="EL791">
        <v>140</v>
      </c>
      <c r="EM791">
        <v>145</v>
      </c>
      <c r="EN791">
        <v>152</v>
      </c>
      <c r="EO791">
        <v>154</v>
      </c>
      <c r="EP791">
        <v>157</v>
      </c>
      <c r="EQ791">
        <v>162</v>
      </c>
    </row>
    <row r="792" spans="2:147" x14ac:dyDescent="0.25">
      <c r="B792" t="s">
        <v>145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1</v>
      </c>
      <c r="BP792">
        <v>1</v>
      </c>
      <c r="BQ792">
        <v>1</v>
      </c>
      <c r="BR792">
        <v>1</v>
      </c>
      <c r="BS792">
        <v>2</v>
      </c>
      <c r="BT792">
        <v>3</v>
      </c>
      <c r="BU792">
        <v>3</v>
      </c>
      <c r="BV792">
        <v>3</v>
      </c>
      <c r="BW792">
        <v>4</v>
      </c>
      <c r="BX792">
        <v>4</v>
      </c>
      <c r="BY792">
        <v>6</v>
      </c>
      <c r="BZ792">
        <v>7</v>
      </c>
      <c r="CA792">
        <v>6</v>
      </c>
      <c r="CB792">
        <v>7</v>
      </c>
      <c r="CC792">
        <v>8</v>
      </c>
      <c r="CD792">
        <v>8</v>
      </c>
      <c r="CE792">
        <v>9</v>
      </c>
      <c r="CF792">
        <v>9</v>
      </c>
      <c r="CG792">
        <v>9</v>
      </c>
      <c r="CH792">
        <v>9</v>
      </c>
      <c r="CI792">
        <v>10</v>
      </c>
      <c r="CJ792">
        <v>11</v>
      </c>
      <c r="CK792">
        <v>11</v>
      </c>
      <c r="CL792">
        <v>11</v>
      </c>
      <c r="CM792">
        <v>16</v>
      </c>
      <c r="CN792">
        <v>16</v>
      </c>
      <c r="CO792">
        <v>16</v>
      </c>
      <c r="CP792">
        <v>18</v>
      </c>
      <c r="CQ792">
        <v>17</v>
      </c>
      <c r="CR792">
        <v>17</v>
      </c>
      <c r="CS792">
        <v>20</v>
      </c>
      <c r="CT792">
        <v>20</v>
      </c>
      <c r="CU792">
        <v>20</v>
      </c>
      <c r="CV792">
        <v>20</v>
      </c>
      <c r="CW792">
        <v>24</v>
      </c>
      <c r="CX792">
        <v>25</v>
      </c>
      <c r="CY792">
        <v>27</v>
      </c>
      <c r="CZ792">
        <v>30</v>
      </c>
      <c r="DA792">
        <v>31</v>
      </c>
      <c r="DB792">
        <v>31</v>
      </c>
      <c r="DC792">
        <v>32</v>
      </c>
      <c r="DD792">
        <v>33</v>
      </c>
      <c r="DE792">
        <v>33</v>
      </c>
      <c r="DF792">
        <v>33</v>
      </c>
      <c r="DG792">
        <v>34</v>
      </c>
      <c r="DH792">
        <v>35</v>
      </c>
      <c r="DI792">
        <v>34</v>
      </c>
      <c r="DJ792">
        <v>34</v>
      </c>
      <c r="DK792">
        <v>34</v>
      </c>
      <c r="DL792">
        <v>34</v>
      </c>
      <c r="DM792">
        <v>34</v>
      </c>
      <c r="DN792">
        <v>38</v>
      </c>
      <c r="DO792">
        <v>36</v>
      </c>
      <c r="DP792">
        <v>36</v>
      </c>
      <c r="DQ792">
        <v>36</v>
      </c>
      <c r="DR792">
        <v>36</v>
      </c>
      <c r="DS792">
        <v>36</v>
      </c>
      <c r="DT792">
        <v>35</v>
      </c>
      <c r="DU792">
        <v>38</v>
      </c>
      <c r="DV792">
        <v>38</v>
      </c>
      <c r="DW792">
        <v>39</v>
      </c>
      <c r="DX792">
        <v>39</v>
      </c>
      <c r="DY792">
        <v>39</v>
      </c>
      <c r="DZ792">
        <v>39</v>
      </c>
      <c r="EA792">
        <v>39</v>
      </c>
      <c r="EB792">
        <v>40</v>
      </c>
      <c r="EC792">
        <v>42</v>
      </c>
      <c r="ED792">
        <v>42</v>
      </c>
      <c r="EE792">
        <v>42</v>
      </c>
      <c r="EF792">
        <v>42</v>
      </c>
      <c r="EG792">
        <v>42</v>
      </c>
      <c r="EH792">
        <v>43</v>
      </c>
      <c r="EI792">
        <v>43</v>
      </c>
      <c r="EJ792">
        <v>43</v>
      </c>
      <c r="EK792">
        <v>43</v>
      </c>
      <c r="EL792">
        <v>43</v>
      </c>
      <c r="EM792">
        <v>45</v>
      </c>
      <c r="EN792">
        <v>46</v>
      </c>
      <c r="EO792">
        <v>46</v>
      </c>
      <c r="EP792">
        <v>46</v>
      </c>
      <c r="EQ792">
        <v>46</v>
      </c>
    </row>
    <row r="793" spans="2:147" x14ac:dyDescent="0.25">
      <c r="B793" t="s">
        <v>145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2</v>
      </c>
      <c r="BY793">
        <v>2</v>
      </c>
      <c r="BZ793">
        <v>2</v>
      </c>
      <c r="CA793">
        <v>2</v>
      </c>
      <c r="CB793">
        <v>3</v>
      </c>
      <c r="CC793">
        <v>5</v>
      </c>
      <c r="CD793">
        <v>5</v>
      </c>
      <c r="CE793">
        <v>5</v>
      </c>
      <c r="CF793">
        <v>5</v>
      </c>
      <c r="CG793">
        <v>5</v>
      </c>
      <c r="CH793">
        <v>6</v>
      </c>
      <c r="CI793">
        <v>7</v>
      </c>
      <c r="CJ793">
        <v>12</v>
      </c>
      <c r="CK793">
        <v>12</v>
      </c>
      <c r="CL793">
        <v>14</v>
      </c>
      <c r="CM793">
        <v>14</v>
      </c>
      <c r="CN793">
        <v>18</v>
      </c>
      <c r="CO793">
        <v>21</v>
      </c>
      <c r="CP793">
        <v>25</v>
      </c>
      <c r="CQ793">
        <v>26</v>
      </c>
      <c r="CR793">
        <v>27</v>
      </c>
      <c r="CS793">
        <v>29</v>
      </c>
      <c r="CT793">
        <v>31</v>
      </c>
      <c r="CU793">
        <v>31</v>
      </c>
      <c r="CV793">
        <v>31</v>
      </c>
      <c r="CW793">
        <v>37</v>
      </c>
      <c r="CX793">
        <v>37</v>
      </c>
      <c r="CY793">
        <v>37</v>
      </c>
      <c r="CZ793">
        <v>40</v>
      </c>
      <c r="DA793">
        <v>42</v>
      </c>
      <c r="DB793">
        <v>42</v>
      </c>
      <c r="DC793">
        <v>41</v>
      </c>
      <c r="DD793">
        <v>46</v>
      </c>
      <c r="DE793">
        <v>49</v>
      </c>
      <c r="DF793">
        <v>51</v>
      </c>
      <c r="DG793">
        <v>52</v>
      </c>
      <c r="DH793">
        <v>54</v>
      </c>
      <c r="DI793">
        <v>55</v>
      </c>
      <c r="DJ793">
        <v>55</v>
      </c>
      <c r="DK793">
        <v>58</v>
      </c>
      <c r="DL793">
        <v>59</v>
      </c>
      <c r="DM793">
        <v>59</v>
      </c>
      <c r="DN793">
        <v>60</v>
      </c>
      <c r="DO793">
        <v>62</v>
      </c>
      <c r="DP793">
        <v>77</v>
      </c>
      <c r="DQ793">
        <v>77</v>
      </c>
      <c r="DR793">
        <v>79</v>
      </c>
      <c r="DS793">
        <v>80</v>
      </c>
      <c r="DT793">
        <v>83</v>
      </c>
      <c r="DU793">
        <v>86</v>
      </c>
      <c r="DV793">
        <v>84</v>
      </c>
      <c r="DW793">
        <v>85</v>
      </c>
      <c r="DX793">
        <v>87</v>
      </c>
      <c r="DY793">
        <v>88</v>
      </c>
      <c r="DZ793">
        <v>88</v>
      </c>
      <c r="EA793">
        <v>88</v>
      </c>
      <c r="EB793">
        <v>88</v>
      </c>
      <c r="EC793">
        <v>89</v>
      </c>
      <c r="ED793">
        <v>90</v>
      </c>
      <c r="EE793">
        <v>90</v>
      </c>
      <c r="EF793">
        <v>93</v>
      </c>
      <c r="EG793">
        <v>93</v>
      </c>
      <c r="EH793">
        <v>95</v>
      </c>
      <c r="EI793">
        <v>97</v>
      </c>
      <c r="EJ793">
        <v>99</v>
      </c>
      <c r="EK793">
        <v>100</v>
      </c>
      <c r="EL793">
        <v>100</v>
      </c>
      <c r="EM793">
        <v>100</v>
      </c>
      <c r="EN793">
        <v>103</v>
      </c>
      <c r="EO793">
        <v>103</v>
      </c>
      <c r="EP793">
        <v>104</v>
      </c>
      <c r="EQ793">
        <v>104</v>
      </c>
    </row>
    <row r="794" spans="2:147" x14ac:dyDescent="0.25">
      <c r="B794" t="s">
        <v>145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1</v>
      </c>
      <c r="BZ794">
        <v>1</v>
      </c>
      <c r="CA794">
        <v>1</v>
      </c>
      <c r="CB794">
        <v>1</v>
      </c>
      <c r="CC794">
        <v>3</v>
      </c>
      <c r="CD794">
        <v>4</v>
      </c>
      <c r="CE794">
        <v>4</v>
      </c>
      <c r="CF794">
        <v>4</v>
      </c>
      <c r="CG794">
        <v>3</v>
      </c>
      <c r="CH794">
        <v>3</v>
      </c>
      <c r="CI794">
        <v>3</v>
      </c>
      <c r="CJ794">
        <v>3</v>
      </c>
      <c r="CK794">
        <v>3</v>
      </c>
      <c r="CL794">
        <v>3</v>
      </c>
      <c r="CM794">
        <v>3</v>
      </c>
      <c r="CN794">
        <v>3</v>
      </c>
      <c r="CO794">
        <v>3</v>
      </c>
      <c r="CP794">
        <v>3</v>
      </c>
      <c r="CQ794">
        <v>3</v>
      </c>
      <c r="CR794">
        <v>3</v>
      </c>
      <c r="CS794">
        <v>3</v>
      </c>
      <c r="CT794">
        <v>3</v>
      </c>
      <c r="CU794">
        <v>3</v>
      </c>
      <c r="CV794">
        <v>3</v>
      </c>
      <c r="CW794">
        <v>4</v>
      </c>
      <c r="CX794">
        <v>5</v>
      </c>
      <c r="CY794">
        <v>5</v>
      </c>
      <c r="CZ794">
        <v>4</v>
      </c>
      <c r="DA794">
        <v>5</v>
      </c>
      <c r="DB794">
        <v>5</v>
      </c>
      <c r="DC794">
        <v>8</v>
      </c>
      <c r="DD794">
        <v>6</v>
      </c>
      <c r="DE794">
        <v>6</v>
      </c>
      <c r="DF794">
        <v>6</v>
      </c>
      <c r="DG794">
        <v>6</v>
      </c>
      <c r="DH794">
        <v>6</v>
      </c>
      <c r="DI794">
        <v>6</v>
      </c>
      <c r="DJ794">
        <v>6</v>
      </c>
      <c r="DK794">
        <v>6</v>
      </c>
      <c r="DL794">
        <v>7</v>
      </c>
      <c r="DM794">
        <v>7</v>
      </c>
      <c r="DN794">
        <v>7</v>
      </c>
      <c r="DO794">
        <v>8</v>
      </c>
      <c r="DP794">
        <v>8</v>
      </c>
      <c r="DQ794">
        <v>8</v>
      </c>
      <c r="DR794">
        <v>8</v>
      </c>
      <c r="DS794">
        <v>8</v>
      </c>
      <c r="DT794">
        <v>8</v>
      </c>
      <c r="DU794">
        <v>8</v>
      </c>
      <c r="DV794">
        <v>10</v>
      </c>
      <c r="DW794">
        <v>11</v>
      </c>
      <c r="DX794">
        <v>11</v>
      </c>
      <c r="DY794">
        <v>11</v>
      </c>
      <c r="DZ794">
        <v>12</v>
      </c>
      <c r="EA794">
        <v>12</v>
      </c>
      <c r="EB794">
        <v>12</v>
      </c>
      <c r="EC794">
        <v>12</v>
      </c>
      <c r="ED794">
        <v>12</v>
      </c>
      <c r="EE794">
        <v>12</v>
      </c>
      <c r="EF794">
        <v>12</v>
      </c>
      <c r="EG794">
        <v>12</v>
      </c>
      <c r="EH794">
        <v>14</v>
      </c>
      <c r="EI794">
        <v>14</v>
      </c>
      <c r="EJ794">
        <v>14</v>
      </c>
      <c r="EK794">
        <v>13</v>
      </c>
      <c r="EL794">
        <v>14</v>
      </c>
      <c r="EM794">
        <v>14</v>
      </c>
      <c r="EN794">
        <v>14</v>
      </c>
      <c r="EO794">
        <v>15</v>
      </c>
      <c r="EP794">
        <v>15</v>
      </c>
      <c r="EQ794">
        <v>14</v>
      </c>
    </row>
    <row r="795" spans="2:147" x14ac:dyDescent="0.25">
      <c r="B795" t="s">
        <v>145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2</v>
      </c>
      <c r="BW795">
        <v>2</v>
      </c>
      <c r="BX795">
        <v>2</v>
      </c>
      <c r="BY795">
        <v>2</v>
      </c>
      <c r="BZ795">
        <v>2</v>
      </c>
      <c r="CA795">
        <v>3</v>
      </c>
      <c r="CB795">
        <v>3</v>
      </c>
      <c r="CC795">
        <v>5</v>
      </c>
      <c r="CD795">
        <v>5</v>
      </c>
      <c r="CE795">
        <v>6</v>
      </c>
      <c r="CF795">
        <v>6</v>
      </c>
      <c r="CG795">
        <v>6</v>
      </c>
      <c r="CH795">
        <v>6</v>
      </c>
      <c r="CI795">
        <v>6</v>
      </c>
      <c r="CJ795">
        <v>7</v>
      </c>
      <c r="CK795">
        <v>7</v>
      </c>
      <c r="CL795">
        <v>7</v>
      </c>
      <c r="CM795">
        <v>7</v>
      </c>
      <c r="CN795">
        <v>7</v>
      </c>
      <c r="CO795">
        <v>7</v>
      </c>
      <c r="CP795">
        <v>8</v>
      </c>
      <c r="CQ795">
        <v>8</v>
      </c>
      <c r="CR795">
        <v>9</v>
      </c>
      <c r="CS795">
        <v>9</v>
      </c>
      <c r="CT795">
        <v>9</v>
      </c>
      <c r="CU795">
        <v>9</v>
      </c>
      <c r="CV795">
        <v>9</v>
      </c>
      <c r="CW795">
        <v>10</v>
      </c>
      <c r="CX795">
        <v>12</v>
      </c>
      <c r="CY795">
        <v>12</v>
      </c>
      <c r="CZ795">
        <v>13</v>
      </c>
      <c r="DA795">
        <v>14</v>
      </c>
      <c r="DB795">
        <v>13</v>
      </c>
      <c r="DC795">
        <v>13</v>
      </c>
      <c r="DD795">
        <v>13</v>
      </c>
      <c r="DE795">
        <v>13</v>
      </c>
      <c r="DF795">
        <v>13</v>
      </c>
      <c r="DG795">
        <v>13</v>
      </c>
      <c r="DH795">
        <v>13</v>
      </c>
      <c r="DI795">
        <v>14</v>
      </c>
      <c r="DJ795">
        <v>14</v>
      </c>
      <c r="DK795">
        <v>14</v>
      </c>
      <c r="DL795">
        <v>14</v>
      </c>
      <c r="DM795">
        <v>14</v>
      </c>
      <c r="DN795">
        <v>14</v>
      </c>
      <c r="DO795">
        <v>14</v>
      </c>
      <c r="DP795">
        <v>14</v>
      </c>
      <c r="DQ795">
        <v>15</v>
      </c>
      <c r="DR795">
        <v>15</v>
      </c>
      <c r="DS795">
        <v>15</v>
      </c>
      <c r="DT795">
        <v>15</v>
      </c>
      <c r="DU795">
        <v>15</v>
      </c>
      <c r="DV795">
        <v>15</v>
      </c>
      <c r="DW795">
        <v>15</v>
      </c>
      <c r="DX795">
        <v>15</v>
      </c>
      <c r="DY795">
        <v>15</v>
      </c>
      <c r="DZ795">
        <v>16</v>
      </c>
      <c r="EA795">
        <v>17</v>
      </c>
      <c r="EB795">
        <v>19</v>
      </c>
      <c r="EC795">
        <v>20</v>
      </c>
      <c r="ED795">
        <v>20</v>
      </c>
      <c r="EE795">
        <v>20</v>
      </c>
      <c r="EF795">
        <v>24</v>
      </c>
      <c r="EG795">
        <v>23</v>
      </c>
      <c r="EH795">
        <v>25</v>
      </c>
      <c r="EI795">
        <v>25</v>
      </c>
      <c r="EJ795">
        <v>26</v>
      </c>
      <c r="EK795">
        <v>26</v>
      </c>
      <c r="EL795">
        <v>26</v>
      </c>
      <c r="EM795">
        <v>26</v>
      </c>
      <c r="EN795">
        <v>27</v>
      </c>
      <c r="EO795">
        <v>28</v>
      </c>
      <c r="EP795">
        <v>30</v>
      </c>
      <c r="EQ795">
        <v>30</v>
      </c>
    </row>
    <row r="796" spans="2:147" x14ac:dyDescent="0.25">
      <c r="B796" t="s">
        <v>145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1</v>
      </c>
      <c r="BM796">
        <v>1</v>
      </c>
      <c r="BN796">
        <v>1</v>
      </c>
      <c r="BO796">
        <v>1</v>
      </c>
      <c r="BP796">
        <v>1</v>
      </c>
      <c r="BQ796">
        <v>1</v>
      </c>
      <c r="BR796">
        <v>3</v>
      </c>
      <c r="BS796">
        <v>3</v>
      </c>
      <c r="BT796">
        <v>3</v>
      </c>
      <c r="BU796">
        <v>3</v>
      </c>
      <c r="BV796">
        <v>5</v>
      </c>
      <c r="BW796">
        <v>5</v>
      </c>
      <c r="BX796">
        <v>4</v>
      </c>
      <c r="BY796">
        <v>8</v>
      </c>
      <c r="BZ796">
        <v>16</v>
      </c>
      <c r="CA796">
        <v>18</v>
      </c>
      <c r="CB796">
        <v>24</v>
      </c>
      <c r="CC796">
        <v>81</v>
      </c>
      <c r="CD796">
        <v>82</v>
      </c>
      <c r="CE796">
        <v>91</v>
      </c>
      <c r="CF796">
        <v>98</v>
      </c>
      <c r="CG796">
        <v>103</v>
      </c>
      <c r="CH796">
        <v>105</v>
      </c>
      <c r="CI796">
        <v>117</v>
      </c>
      <c r="CJ796">
        <v>131</v>
      </c>
      <c r="CK796">
        <v>131</v>
      </c>
      <c r="CL796">
        <v>134</v>
      </c>
      <c r="CM796">
        <v>139</v>
      </c>
      <c r="CN796">
        <v>141</v>
      </c>
      <c r="CO796">
        <v>141</v>
      </c>
      <c r="CP796">
        <v>145</v>
      </c>
      <c r="CQ796">
        <v>146</v>
      </c>
      <c r="CR796">
        <v>148</v>
      </c>
      <c r="CS796">
        <v>149</v>
      </c>
      <c r="CT796">
        <v>152</v>
      </c>
      <c r="CU796">
        <v>153</v>
      </c>
      <c r="CV796">
        <v>153</v>
      </c>
      <c r="CW796">
        <v>156</v>
      </c>
      <c r="CX796">
        <v>156</v>
      </c>
      <c r="CY796">
        <v>159</v>
      </c>
      <c r="CZ796">
        <v>159</v>
      </c>
      <c r="DA796">
        <v>161</v>
      </c>
      <c r="DB796">
        <v>163</v>
      </c>
      <c r="DC796">
        <v>163</v>
      </c>
      <c r="DD796">
        <v>164</v>
      </c>
      <c r="DE796">
        <v>165</v>
      </c>
      <c r="DF796">
        <v>167</v>
      </c>
      <c r="DG796">
        <v>167</v>
      </c>
      <c r="DH796">
        <v>167</v>
      </c>
      <c r="DI796">
        <v>168</v>
      </c>
      <c r="DJ796">
        <v>168</v>
      </c>
      <c r="DK796">
        <v>168</v>
      </c>
      <c r="DL796">
        <v>169</v>
      </c>
      <c r="DM796">
        <v>169</v>
      </c>
      <c r="DN796">
        <v>169</v>
      </c>
      <c r="DO796">
        <v>169</v>
      </c>
      <c r="DP796">
        <v>169</v>
      </c>
      <c r="DQ796">
        <v>169</v>
      </c>
      <c r="DR796">
        <v>169</v>
      </c>
      <c r="DS796">
        <v>169</v>
      </c>
      <c r="DT796">
        <v>170</v>
      </c>
      <c r="DU796">
        <v>170</v>
      </c>
      <c r="DV796">
        <v>170</v>
      </c>
      <c r="DW796">
        <v>170</v>
      </c>
      <c r="DX796">
        <v>170</v>
      </c>
      <c r="DY796">
        <v>174</v>
      </c>
      <c r="DZ796">
        <v>175</v>
      </c>
      <c r="EA796">
        <v>176</v>
      </c>
      <c r="EB796">
        <v>177</v>
      </c>
      <c r="EC796">
        <v>179</v>
      </c>
      <c r="ED796">
        <v>179</v>
      </c>
      <c r="EE796">
        <v>179</v>
      </c>
      <c r="EF796">
        <v>179</v>
      </c>
      <c r="EG796">
        <v>179</v>
      </c>
      <c r="EH796">
        <v>179</v>
      </c>
      <c r="EI796">
        <v>181</v>
      </c>
      <c r="EJ796">
        <v>181</v>
      </c>
      <c r="EK796">
        <v>183</v>
      </c>
      <c r="EL796">
        <v>183</v>
      </c>
      <c r="EM796">
        <v>183</v>
      </c>
      <c r="EN796">
        <v>187</v>
      </c>
      <c r="EO796">
        <v>186</v>
      </c>
      <c r="EP796">
        <v>188</v>
      </c>
      <c r="EQ796">
        <v>190</v>
      </c>
    </row>
    <row r="797" spans="2:147" x14ac:dyDescent="0.25">
      <c r="B797" t="s">
        <v>145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3</v>
      </c>
      <c r="BI797">
        <v>1</v>
      </c>
      <c r="BJ797">
        <v>2</v>
      </c>
      <c r="BK797">
        <v>8</v>
      </c>
      <c r="BL797">
        <v>10</v>
      </c>
      <c r="BM797">
        <v>10</v>
      </c>
      <c r="BN797">
        <v>11</v>
      </c>
      <c r="BO797">
        <v>11</v>
      </c>
      <c r="BP797">
        <v>11</v>
      </c>
      <c r="BQ797">
        <v>10</v>
      </c>
      <c r="BR797">
        <v>11</v>
      </c>
      <c r="BS797">
        <v>12</v>
      </c>
      <c r="BT797">
        <v>12</v>
      </c>
      <c r="BU797">
        <v>13</v>
      </c>
      <c r="BV797">
        <v>40</v>
      </c>
      <c r="BW797">
        <v>41</v>
      </c>
      <c r="BX797">
        <v>41</v>
      </c>
      <c r="BY797">
        <v>50</v>
      </c>
      <c r="BZ797">
        <v>51</v>
      </c>
      <c r="CA797">
        <v>51</v>
      </c>
      <c r="CB797">
        <v>56</v>
      </c>
      <c r="CC797">
        <v>74</v>
      </c>
      <c r="CD797">
        <v>76</v>
      </c>
      <c r="CE797">
        <v>84</v>
      </c>
      <c r="CF797">
        <v>95</v>
      </c>
      <c r="CG797">
        <v>138</v>
      </c>
      <c r="CH797">
        <v>140</v>
      </c>
      <c r="CI797">
        <v>147</v>
      </c>
      <c r="CJ797">
        <v>162</v>
      </c>
      <c r="CK797">
        <v>168</v>
      </c>
      <c r="CL797">
        <v>189</v>
      </c>
      <c r="CM797">
        <v>238</v>
      </c>
      <c r="CN797">
        <v>258</v>
      </c>
      <c r="CO797">
        <v>264</v>
      </c>
      <c r="CP797">
        <v>283</v>
      </c>
      <c r="CQ797">
        <v>295</v>
      </c>
      <c r="CR797">
        <v>313</v>
      </c>
      <c r="CS797">
        <v>335</v>
      </c>
      <c r="CT797">
        <v>353</v>
      </c>
      <c r="CU797">
        <v>355</v>
      </c>
      <c r="CV797">
        <v>360</v>
      </c>
      <c r="CW797">
        <v>377</v>
      </c>
      <c r="CX797">
        <v>382</v>
      </c>
      <c r="CY797">
        <v>389</v>
      </c>
      <c r="CZ797">
        <v>406</v>
      </c>
      <c r="DA797">
        <v>412</v>
      </c>
      <c r="DB797">
        <v>415</v>
      </c>
      <c r="DC797">
        <v>417</v>
      </c>
      <c r="DD797">
        <v>422</v>
      </c>
      <c r="DE797">
        <v>424</v>
      </c>
      <c r="DF797">
        <v>429</v>
      </c>
      <c r="DG797">
        <v>436</v>
      </c>
      <c r="DH797">
        <v>441</v>
      </c>
      <c r="DI797">
        <v>444</v>
      </c>
      <c r="DJ797">
        <v>447</v>
      </c>
      <c r="DK797">
        <v>449</v>
      </c>
      <c r="DL797">
        <v>469</v>
      </c>
      <c r="DM797">
        <v>471</v>
      </c>
      <c r="DN797">
        <v>480</v>
      </c>
      <c r="DO797">
        <v>490</v>
      </c>
      <c r="DP797">
        <v>490</v>
      </c>
      <c r="DQ797">
        <v>490</v>
      </c>
      <c r="DR797">
        <v>491</v>
      </c>
      <c r="DS797">
        <v>495</v>
      </c>
      <c r="DT797">
        <v>501</v>
      </c>
      <c r="DU797">
        <v>522</v>
      </c>
      <c r="DV797">
        <v>523</v>
      </c>
      <c r="DW797">
        <v>525</v>
      </c>
      <c r="DX797">
        <v>527</v>
      </c>
      <c r="DY797">
        <v>534</v>
      </c>
      <c r="DZ797">
        <v>553</v>
      </c>
      <c r="EA797">
        <v>563</v>
      </c>
      <c r="EB797">
        <v>576</v>
      </c>
      <c r="EC797">
        <v>595</v>
      </c>
      <c r="ED797">
        <v>595</v>
      </c>
      <c r="EE797">
        <v>595</v>
      </c>
      <c r="EF797">
        <v>599</v>
      </c>
      <c r="EG797">
        <v>598</v>
      </c>
      <c r="EH797">
        <v>606</v>
      </c>
      <c r="EI797">
        <v>609</v>
      </c>
      <c r="EJ797">
        <v>619</v>
      </c>
      <c r="EK797">
        <v>627</v>
      </c>
      <c r="EL797">
        <v>627</v>
      </c>
      <c r="EM797">
        <v>645</v>
      </c>
      <c r="EN797">
        <v>652</v>
      </c>
      <c r="EO797">
        <v>659</v>
      </c>
      <c r="EP797">
        <v>658</v>
      </c>
      <c r="EQ797">
        <v>664</v>
      </c>
    </row>
    <row r="798" spans="2:147" x14ac:dyDescent="0.25">
      <c r="B798" t="s">
        <v>145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1</v>
      </c>
      <c r="BL798">
        <v>2</v>
      </c>
      <c r="BM798">
        <v>2</v>
      </c>
      <c r="BN798">
        <v>4</v>
      </c>
      <c r="BO798">
        <v>7</v>
      </c>
      <c r="BP798">
        <v>9</v>
      </c>
      <c r="BQ798">
        <v>12</v>
      </c>
      <c r="BR798">
        <v>16</v>
      </c>
      <c r="BS798">
        <v>17</v>
      </c>
      <c r="BT798">
        <v>18</v>
      </c>
      <c r="BU798">
        <v>18</v>
      </c>
      <c r="BV798">
        <v>36</v>
      </c>
      <c r="BW798">
        <v>45</v>
      </c>
      <c r="BX798">
        <v>54</v>
      </c>
      <c r="BY798">
        <v>63</v>
      </c>
      <c r="BZ798">
        <v>70</v>
      </c>
      <c r="CA798">
        <v>76</v>
      </c>
      <c r="CB798">
        <v>80</v>
      </c>
      <c r="CC798">
        <v>85</v>
      </c>
      <c r="CD798">
        <v>86</v>
      </c>
      <c r="CE798">
        <v>85</v>
      </c>
      <c r="CF798">
        <v>85</v>
      </c>
      <c r="CG798">
        <v>91</v>
      </c>
      <c r="CH798">
        <v>95</v>
      </c>
      <c r="CI798">
        <v>100</v>
      </c>
      <c r="CJ798">
        <v>106</v>
      </c>
      <c r="CK798">
        <v>107</v>
      </c>
      <c r="CL798">
        <v>108</v>
      </c>
      <c r="CM798">
        <v>116</v>
      </c>
      <c r="CN798">
        <v>119</v>
      </c>
      <c r="CO798">
        <v>128</v>
      </c>
      <c r="CP798">
        <v>140</v>
      </c>
      <c r="CQ798">
        <v>140</v>
      </c>
      <c r="CR798">
        <v>144</v>
      </c>
      <c r="CS798">
        <v>151</v>
      </c>
      <c r="CT798">
        <v>158</v>
      </c>
      <c r="CU798">
        <v>162</v>
      </c>
      <c r="CV798">
        <v>161</v>
      </c>
      <c r="CW798">
        <v>166</v>
      </c>
      <c r="CX798">
        <v>172</v>
      </c>
      <c r="CY798">
        <v>178</v>
      </c>
      <c r="CZ798">
        <v>186</v>
      </c>
      <c r="DA798">
        <v>191</v>
      </c>
      <c r="DB798">
        <v>194</v>
      </c>
      <c r="DC798">
        <v>195</v>
      </c>
      <c r="DD798">
        <v>199</v>
      </c>
      <c r="DE798">
        <v>204</v>
      </c>
      <c r="DF798">
        <v>223</v>
      </c>
      <c r="DG798">
        <v>226</v>
      </c>
      <c r="DH798">
        <v>228</v>
      </c>
      <c r="DI798">
        <v>230</v>
      </c>
      <c r="DJ798">
        <v>239</v>
      </c>
      <c r="DK798">
        <v>243</v>
      </c>
      <c r="DL798">
        <v>245</v>
      </c>
      <c r="DM798">
        <v>248</v>
      </c>
      <c r="DN798">
        <v>249</v>
      </c>
      <c r="DO798">
        <v>249</v>
      </c>
      <c r="DP798">
        <v>249</v>
      </c>
      <c r="DQ798">
        <v>249</v>
      </c>
      <c r="DR798">
        <v>250</v>
      </c>
      <c r="DS798">
        <v>252</v>
      </c>
      <c r="DT798">
        <v>251</v>
      </c>
      <c r="DU798">
        <v>254</v>
      </c>
      <c r="DV798">
        <v>257</v>
      </c>
      <c r="DW798">
        <v>258</v>
      </c>
      <c r="DX798">
        <v>265</v>
      </c>
      <c r="DY798">
        <v>267</v>
      </c>
      <c r="DZ798">
        <v>268</v>
      </c>
      <c r="EA798">
        <v>276</v>
      </c>
      <c r="EB798">
        <v>278</v>
      </c>
      <c r="EC798">
        <v>283</v>
      </c>
      <c r="ED798">
        <v>285</v>
      </c>
      <c r="EE798">
        <v>285</v>
      </c>
      <c r="EF798">
        <v>285</v>
      </c>
      <c r="EG798">
        <v>289</v>
      </c>
      <c r="EH798">
        <v>297</v>
      </c>
      <c r="EI798">
        <v>302</v>
      </c>
      <c r="EJ798">
        <v>304</v>
      </c>
      <c r="EK798">
        <v>308</v>
      </c>
      <c r="EL798">
        <v>308</v>
      </c>
      <c r="EM798">
        <v>314</v>
      </c>
      <c r="EN798">
        <v>320</v>
      </c>
      <c r="EO798">
        <v>325</v>
      </c>
      <c r="EP798">
        <v>329</v>
      </c>
      <c r="EQ798">
        <v>333</v>
      </c>
    </row>
    <row r="799" spans="2:147" x14ac:dyDescent="0.25">
      <c r="B799" t="s">
        <v>145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1</v>
      </c>
      <c r="BV799">
        <v>5</v>
      </c>
      <c r="BW799">
        <v>4</v>
      </c>
      <c r="BX799">
        <v>3</v>
      </c>
      <c r="BY799">
        <v>4</v>
      </c>
      <c r="BZ799">
        <v>6</v>
      </c>
      <c r="CA799">
        <v>6</v>
      </c>
      <c r="CB799">
        <v>6</v>
      </c>
      <c r="CC799">
        <v>10</v>
      </c>
      <c r="CD799">
        <v>10</v>
      </c>
      <c r="CE799">
        <v>10</v>
      </c>
      <c r="CF799">
        <v>12</v>
      </c>
      <c r="CG799">
        <v>12</v>
      </c>
      <c r="CH799">
        <v>12</v>
      </c>
      <c r="CI799">
        <v>12</v>
      </c>
      <c r="CJ799">
        <v>12</v>
      </c>
      <c r="CK799">
        <v>13</v>
      </c>
      <c r="CL799">
        <v>13</v>
      </c>
      <c r="CM799">
        <v>15</v>
      </c>
      <c r="CN799">
        <v>15</v>
      </c>
      <c r="CO799">
        <v>16</v>
      </c>
      <c r="CP799">
        <v>16</v>
      </c>
      <c r="CQ799">
        <v>16</v>
      </c>
      <c r="CR799">
        <v>16</v>
      </c>
      <c r="CS799">
        <v>16</v>
      </c>
      <c r="CT799">
        <v>16</v>
      </c>
      <c r="CU799">
        <v>16</v>
      </c>
      <c r="CV799">
        <v>16</v>
      </c>
      <c r="CW799">
        <v>16</v>
      </c>
      <c r="CX799">
        <v>16</v>
      </c>
      <c r="CY799">
        <v>16</v>
      </c>
      <c r="CZ799">
        <v>16</v>
      </c>
      <c r="DA799">
        <v>16</v>
      </c>
      <c r="DB799">
        <v>16</v>
      </c>
      <c r="DC799">
        <v>16</v>
      </c>
      <c r="DD799">
        <v>16</v>
      </c>
      <c r="DE799">
        <v>16</v>
      </c>
      <c r="DF799">
        <v>15</v>
      </c>
      <c r="DG799">
        <v>15</v>
      </c>
      <c r="DH799">
        <v>15</v>
      </c>
      <c r="DI799">
        <v>15</v>
      </c>
      <c r="DJ799">
        <v>15</v>
      </c>
      <c r="DK799">
        <v>15</v>
      </c>
      <c r="DL799">
        <v>15</v>
      </c>
      <c r="DM799">
        <v>15</v>
      </c>
      <c r="DN799">
        <v>15</v>
      </c>
      <c r="DO799">
        <v>15</v>
      </c>
      <c r="DP799">
        <v>16</v>
      </c>
      <c r="DQ799">
        <v>16</v>
      </c>
      <c r="DR799">
        <v>16</v>
      </c>
      <c r="DS799">
        <v>17</v>
      </c>
      <c r="DT799">
        <v>16</v>
      </c>
      <c r="DU799">
        <v>16</v>
      </c>
      <c r="DV799">
        <v>16</v>
      </c>
      <c r="DW799">
        <v>16</v>
      </c>
      <c r="DX799">
        <v>16</v>
      </c>
      <c r="DY799">
        <v>16</v>
      </c>
      <c r="DZ799">
        <v>17</v>
      </c>
      <c r="EA799">
        <v>16</v>
      </c>
      <c r="EB799">
        <v>16</v>
      </c>
      <c r="EC799">
        <v>16</v>
      </c>
      <c r="ED799">
        <v>16</v>
      </c>
      <c r="EE799">
        <v>16</v>
      </c>
      <c r="EF799">
        <v>17</v>
      </c>
      <c r="EG799">
        <v>16</v>
      </c>
      <c r="EH799">
        <v>16</v>
      </c>
      <c r="EI799">
        <v>17</v>
      </c>
      <c r="EJ799">
        <v>18</v>
      </c>
      <c r="EK799">
        <v>19</v>
      </c>
      <c r="EL799">
        <v>18</v>
      </c>
      <c r="EM799">
        <v>18</v>
      </c>
      <c r="EN799">
        <v>18</v>
      </c>
      <c r="EO799">
        <v>18</v>
      </c>
      <c r="EP799">
        <v>18</v>
      </c>
      <c r="EQ799">
        <v>18</v>
      </c>
    </row>
    <row r="800" spans="2:147" x14ac:dyDescent="0.25">
      <c r="B800" t="s">
        <v>145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1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3</v>
      </c>
      <c r="CD800">
        <v>4</v>
      </c>
      <c r="CE800">
        <v>4</v>
      </c>
      <c r="CF800">
        <v>5</v>
      </c>
      <c r="CG800">
        <v>5</v>
      </c>
      <c r="CH800">
        <v>7</v>
      </c>
      <c r="CI800">
        <v>7</v>
      </c>
      <c r="CJ800">
        <v>9</v>
      </c>
      <c r="CK800">
        <v>9</v>
      </c>
      <c r="CL800">
        <v>10</v>
      </c>
      <c r="CM800">
        <v>11</v>
      </c>
      <c r="CN800">
        <v>11</v>
      </c>
      <c r="CO800">
        <v>11</v>
      </c>
      <c r="CP800">
        <v>11</v>
      </c>
      <c r="CQ800">
        <v>12</v>
      </c>
      <c r="CR800">
        <v>14</v>
      </c>
      <c r="CS800">
        <v>14</v>
      </c>
      <c r="CT800">
        <v>14</v>
      </c>
      <c r="CU800">
        <v>14</v>
      </c>
      <c r="CV800">
        <v>14</v>
      </c>
      <c r="CW800">
        <v>14</v>
      </c>
      <c r="CX800">
        <v>15</v>
      </c>
      <c r="CY800">
        <v>15</v>
      </c>
      <c r="CZ800">
        <v>15</v>
      </c>
      <c r="DA800">
        <v>15</v>
      </c>
      <c r="DB800">
        <v>15</v>
      </c>
      <c r="DC800">
        <v>15</v>
      </c>
      <c r="DD800">
        <v>15</v>
      </c>
      <c r="DE800">
        <v>16</v>
      </c>
      <c r="DF800">
        <v>16</v>
      </c>
      <c r="DG800">
        <v>17</v>
      </c>
      <c r="DH800">
        <v>17</v>
      </c>
      <c r="DI800">
        <v>17</v>
      </c>
      <c r="DJ800">
        <v>17</v>
      </c>
      <c r="DK800">
        <v>17</v>
      </c>
      <c r="DL800">
        <v>17</v>
      </c>
      <c r="DM800">
        <v>18</v>
      </c>
      <c r="DN800">
        <v>18</v>
      </c>
      <c r="DO800">
        <v>18</v>
      </c>
      <c r="DP800">
        <v>19</v>
      </c>
      <c r="DQ800">
        <v>19</v>
      </c>
      <c r="DR800">
        <v>20</v>
      </c>
      <c r="DS800">
        <v>20</v>
      </c>
      <c r="DT800">
        <v>20</v>
      </c>
      <c r="DU800">
        <v>22</v>
      </c>
      <c r="DV800">
        <v>25</v>
      </c>
      <c r="DW800">
        <v>26</v>
      </c>
      <c r="DX800">
        <v>27</v>
      </c>
      <c r="DY800">
        <v>28</v>
      </c>
      <c r="DZ800">
        <v>32</v>
      </c>
      <c r="EA800">
        <v>47</v>
      </c>
      <c r="EB800">
        <v>50</v>
      </c>
      <c r="EC800">
        <v>50</v>
      </c>
      <c r="ED800">
        <v>51</v>
      </c>
      <c r="EE800">
        <v>51</v>
      </c>
      <c r="EF800">
        <v>55</v>
      </c>
      <c r="EG800">
        <v>55</v>
      </c>
      <c r="EH800">
        <v>55</v>
      </c>
      <c r="EI800">
        <v>56</v>
      </c>
      <c r="EJ800">
        <v>57</v>
      </c>
      <c r="EK800">
        <v>57</v>
      </c>
      <c r="EL800">
        <v>57</v>
      </c>
      <c r="EM800">
        <v>58</v>
      </c>
      <c r="EN800">
        <v>59</v>
      </c>
      <c r="EO800">
        <v>60</v>
      </c>
      <c r="EP800">
        <v>60</v>
      </c>
      <c r="EQ800">
        <v>61</v>
      </c>
    </row>
    <row r="801" spans="2:147" x14ac:dyDescent="0.25">
      <c r="B801" t="s">
        <v>145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2</v>
      </c>
      <c r="BQ801">
        <v>2</v>
      </c>
      <c r="BR801">
        <v>2</v>
      </c>
      <c r="BS801">
        <v>3</v>
      </c>
      <c r="BT801">
        <v>3</v>
      </c>
      <c r="BU801">
        <v>5</v>
      </c>
      <c r="BV801">
        <v>8</v>
      </c>
      <c r="BW801">
        <v>6</v>
      </c>
      <c r="BX801">
        <v>6</v>
      </c>
      <c r="BY801">
        <v>6</v>
      </c>
      <c r="BZ801">
        <v>8</v>
      </c>
      <c r="CA801">
        <v>8</v>
      </c>
      <c r="CB801">
        <v>9</v>
      </c>
      <c r="CC801">
        <v>12</v>
      </c>
      <c r="CD801">
        <v>13</v>
      </c>
      <c r="CE801">
        <v>13</v>
      </c>
      <c r="CF801">
        <v>12</v>
      </c>
      <c r="CG801">
        <v>14</v>
      </c>
      <c r="CH801">
        <v>15</v>
      </c>
      <c r="CI801">
        <v>15</v>
      </c>
      <c r="CJ801">
        <v>16</v>
      </c>
      <c r="CK801">
        <v>16</v>
      </c>
      <c r="CL801">
        <v>20</v>
      </c>
      <c r="CM801">
        <v>19</v>
      </c>
      <c r="CN801">
        <v>20</v>
      </c>
      <c r="CO801">
        <v>21</v>
      </c>
      <c r="CP801">
        <v>25</v>
      </c>
      <c r="CQ801">
        <v>25</v>
      </c>
      <c r="CR801">
        <v>27</v>
      </c>
      <c r="CS801">
        <v>27</v>
      </c>
      <c r="CT801">
        <v>27</v>
      </c>
      <c r="CU801">
        <v>27</v>
      </c>
      <c r="CV801">
        <v>27</v>
      </c>
      <c r="CW801">
        <v>29</v>
      </c>
      <c r="CX801">
        <v>30</v>
      </c>
      <c r="CY801">
        <v>30</v>
      </c>
      <c r="CZ801">
        <v>29</v>
      </c>
      <c r="DA801">
        <v>30</v>
      </c>
      <c r="DB801">
        <v>30</v>
      </c>
      <c r="DC801">
        <v>31</v>
      </c>
      <c r="DD801">
        <v>31</v>
      </c>
      <c r="DE801">
        <v>31</v>
      </c>
      <c r="DF801">
        <v>32</v>
      </c>
      <c r="DG801">
        <v>33</v>
      </c>
      <c r="DH801">
        <v>34</v>
      </c>
      <c r="DI801">
        <v>34</v>
      </c>
      <c r="DJ801">
        <v>34</v>
      </c>
      <c r="DK801">
        <v>34</v>
      </c>
      <c r="DL801">
        <v>36</v>
      </c>
      <c r="DM801">
        <v>39</v>
      </c>
      <c r="DN801">
        <v>38</v>
      </c>
      <c r="DO801">
        <v>40</v>
      </c>
      <c r="DP801">
        <v>40</v>
      </c>
      <c r="DQ801">
        <v>40</v>
      </c>
      <c r="DR801">
        <v>40</v>
      </c>
      <c r="DS801">
        <v>41</v>
      </c>
      <c r="DT801">
        <v>41</v>
      </c>
      <c r="DU801">
        <v>42</v>
      </c>
      <c r="DV801">
        <v>42</v>
      </c>
      <c r="DW801">
        <v>42</v>
      </c>
      <c r="DX801">
        <v>42</v>
      </c>
      <c r="DY801">
        <v>43</v>
      </c>
      <c r="DZ801">
        <v>43</v>
      </c>
      <c r="EA801">
        <v>43</v>
      </c>
      <c r="EB801">
        <v>44</v>
      </c>
      <c r="EC801">
        <v>44</v>
      </c>
      <c r="ED801">
        <v>44</v>
      </c>
      <c r="EE801">
        <v>44</v>
      </c>
      <c r="EF801">
        <v>46</v>
      </c>
      <c r="EG801">
        <v>45</v>
      </c>
      <c r="EH801">
        <v>45</v>
      </c>
      <c r="EI801">
        <v>45</v>
      </c>
      <c r="EJ801">
        <v>46</v>
      </c>
      <c r="EK801">
        <v>46</v>
      </c>
      <c r="EL801">
        <v>46</v>
      </c>
      <c r="EM801">
        <v>46</v>
      </c>
      <c r="EN801">
        <v>47</v>
      </c>
      <c r="EO801">
        <v>47</v>
      </c>
      <c r="EP801">
        <v>47</v>
      </c>
      <c r="EQ801">
        <v>48</v>
      </c>
    </row>
    <row r="802" spans="2:147" x14ac:dyDescent="0.25">
      <c r="B802" t="s">
        <v>145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1</v>
      </c>
      <c r="BI802">
        <v>0</v>
      </c>
      <c r="BJ802">
        <v>0</v>
      </c>
      <c r="BK802">
        <v>2</v>
      </c>
      <c r="BL802">
        <v>2</v>
      </c>
      <c r="BM802">
        <v>2</v>
      </c>
      <c r="BN802">
        <v>4</v>
      </c>
      <c r="BO802">
        <v>5</v>
      </c>
      <c r="BP802">
        <v>6</v>
      </c>
      <c r="BQ802">
        <v>11</v>
      </c>
      <c r="BR802">
        <v>11</v>
      </c>
      <c r="BS802">
        <v>11</v>
      </c>
      <c r="BT802">
        <v>12</v>
      </c>
      <c r="BU802">
        <v>12</v>
      </c>
      <c r="BV802">
        <v>13</v>
      </c>
      <c r="BW802">
        <v>16</v>
      </c>
      <c r="BX802">
        <v>18</v>
      </c>
      <c r="BY802">
        <v>23</v>
      </c>
      <c r="BZ802">
        <v>24</v>
      </c>
      <c r="CA802">
        <v>26</v>
      </c>
      <c r="CB802">
        <v>41</v>
      </c>
      <c r="CC802">
        <v>50</v>
      </c>
      <c r="CD802">
        <v>56</v>
      </c>
      <c r="CE802">
        <v>58</v>
      </c>
      <c r="CF802">
        <v>60</v>
      </c>
      <c r="CG802">
        <v>65</v>
      </c>
      <c r="CH802">
        <v>71</v>
      </c>
      <c r="CI802">
        <v>75</v>
      </c>
      <c r="CJ802">
        <v>83</v>
      </c>
      <c r="CK802">
        <v>90</v>
      </c>
      <c r="CL802">
        <v>99</v>
      </c>
      <c r="CM802">
        <v>119</v>
      </c>
      <c r="CN802">
        <v>126</v>
      </c>
      <c r="CO802">
        <v>128</v>
      </c>
      <c r="CP802">
        <v>135</v>
      </c>
      <c r="CQ802">
        <v>136</v>
      </c>
      <c r="CR802">
        <v>139</v>
      </c>
      <c r="CS802">
        <v>140</v>
      </c>
      <c r="CT802">
        <v>144</v>
      </c>
      <c r="CU802">
        <v>189</v>
      </c>
      <c r="CV802">
        <v>190</v>
      </c>
      <c r="CW802">
        <v>197</v>
      </c>
      <c r="CX802">
        <v>199</v>
      </c>
      <c r="CY802">
        <v>205</v>
      </c>
      <c r="CZ802">
        <v>208</v>
      </c>
      <c r="DA802">
        <v>214</v>
      </c>
      <c r="DB802">
        <v>215</v>
      </c>
      <c r="DC802">
        <v>219</v>
      </c>
      <c r="DD802">
        <v>219</v>
      </c>
      <c r="DE802">
        <v>222</v>
      </c>
      <c r="DF802">
        <v>223</v>
      </c>
      <c r="DG802">
        <v>224</v>
      </c>
      <c r="DH802">
        <v>227</v>
      </c>
      <c r="DI802">
        <v>232</v>
      </c>
      <c r="DJ802">
        <v>235</v>
      </c>
      <c r="DK802">
        <v>237</v>
      </c>
      <c r="DL802">
        <v>237</v>
      </c>
      <c r="DM802">
        <v>236</v>
      </c>
      <c r="DN802">
        <v>239</v>
      </c>
      <c r="DO802">
        <v>239</v>
      </c>
      <c r="DP802">
        <v>239</v>
      </c>
      <c r="DQ802">
        <v>239</v>
      </c>
      <c r="DR802">
        <v>242</v>
      </c>
      <c r="DS802">
        <v>246</v>
      </c>
      <c r="DT802">
        <v>251</v>
      </c>
      <c r="DU802">
        <v>246</v>
      </c>
      <c r="DV802">
        <v>250</v>
      </c>
      <c r="DW802">
        <v>253</v>
      </c>
      <c r="DX802">
        <v>253</v>
      </c>
      <c r="DY802">
        <v>259</v>
      </c>
      <c r="DZ802">
        <v>262</v>
      </c>
      <c r="EA802">
        <v>264</v>
      </c>
      <c r="EB802">
        <v>267</v>
      </c>
      <c r="EC802">
        <v>275</v>
      </c>
      <c r="ED802">
        <v>275</v>
      </c>
      <c r="EE802">
        <v>275</v>
      </c>
      <c r="EF802">
        <v>277</v>
      </c>
      <c r="EG802">
        <v>277</v>
      </c>
      <c r="EH802">
        <v>280</v>
      </c>
      <c r="EI802">
        <v>281</v>
      </c>
      <c r="EJ802">
        <v>292</v>
      </c>
      <c r="EK802">
        <v>294</v>
      </c>
      <c r="EL802">
        <v>294</v>
      </c>
      <c r="EM802">
        <v>296</v>
      </c>
      <c r="EN802">
        <v>301</v>
      </c>
      <c r="EO802">
        <v>302</v>
      </c>
      <c r="EP802">
        <v>308</v>
      </c>
      <c r="EQ802">
        <v>309</v>
      </c>
    </row>
    <row r="803" spans="2:147" x14ac:dyDescent="0.25">
      <c r="B803" t="s">
        <v>145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1</v>
      </c>
      <c r="BP803">
        <v>2</v>
      </c>
      <c r="BQ803">
        <v>1</v>
      </c>
      <c r="BR803">
        <v>1</v>
      </c>
      <c r="BS803">
        <v>2</v>
      </c>
      <c r="BT803">
        <v>3</v>
      </c>
      <c r="BU803">
        <v>3</v>
      </c>
      <c r="BV803">
        <v>4</v>
      </c>
      <c r="BW803">
        <v>5</v>
      </c>
      <c r="BX803">
        <v>5</v>
      </c>
      <c r="BY803">
        <v>5</v>
      </c>
      <c r="BZ803">
        <v>5</v>
      </c>
      <c r="CA803">
        <v>6</v>
      </c>
      <c r="CB803">
        <v>8</v>
      </c>
      <c r="CC803">
        <v>11</v>
      </c>
      <c r="CD803">
        <v>15</v>
      </c>
      <c r="CE803">
        <v>15</v>
      </c>
      <c r="CF803">
        <v>15</v>
      </c>
      <c r="CG803">
        <v>17</v>
      </c>
      <c r="CH803">
        <v>17</v>
      </c>
      <c r="CI803">
        <v>19</v>
      </c>
      <c r="CJ803">
        <v>24</v>
      </c>
      <c r="CK803">
        <v>24</v>
      </c>
      <c r="CL803">
        <v>25</v>
      </c>
      <c r="CM803">
        <v>28</v>
      </c>
      <c r="CN803">
        <v>30</v>
      </c>
      <c r="CO803">
        <v>35</v>
      </c>
      <c r="CP803">
        <v>40</v>
      </c>
      <c r="CQ803">
        <v>41</v>
      </c>
      <c r="CR803">
        <v>42</v>
      </c>
      <c r="CS803">
        <v>48</v>
      </c>
      <c r="CT803">
        <v>55</v>
      </c>
      <c r="CU803">
        <v>56</v>
      </c>
      <c r="CV803">
        <v>70</v>
      </c>
      <c r="CW803">
        <v>73</v>
      </c>
      <c r="CX803">
        <v>71</v>
      </c>
      <c r="CY803">
        <v>72</v>
      </c>
      <c r="CZ803">
        <v>78</v>
      </c>
      <c r="DA803">
        <v>81</v>
      </c>
      <c r="DB803">
        <v>87</v>
      </c>
      <c r="DC803">
        <v>87</v>
      </c>
      <c r="DD803">
        <v>88</v>
      </c>
      <c r="DE803">
        <v>90</v>
      </c>
      <c r="DF803">
        <v>91</v>
      </c>
      <c r="DG803">
        <v>91</v>
      </c>
      <c r="DH803">
        <v>91</v>
      </c>
      <c r="DI803">
        <v>91</v>
      </c>
      <c r="DJ803">
        <v>91</v>
      </c>
      <c r="DK803">
        <v>92</v>
      </c>
      <c r="DL803">
        <v>93</v>
      </c>
      <c r="DM803">
        <v>94</v>
      </c>
      <c r="DN803">
        <v>94</v>
      </c>
      <c r="DO803">
        <v>97</v>
      </c>
      <c r="DP803">
        <v>98</v>
      </c>
      <c r="DQ803">
        <v>107</v>
      </c>
      <c r="DR803">
        <v>113</v>
      </c>
      <c r="DS803">
        <v>114</v>
      </c>
      <c r="DT803">
        <v>117</v>
      </c>
      <c r="DU803">
        <v>121</v>
      </c>
      <c r="DV803">
        <v>122</v>
      </c>
      <c r="DW803">
        <v>123</v>
      </c>
      <c r="DX803">
        <v>122</v>
      </c>
      <c r="DY803">
        <v>123</v>
      </c>
      <c r="DZ803">
        <v>129</v>
      </c>
      <c r="EA803">
        <v>132</v>
      </c>
      <c r="EB803">
        <v>136</v>
      </c>
      <c r="EC803">
        <v>138</v>
      </c>
      <c r="ED803">
        <v>138</v>
      </c>
      <c r="EE803">
        <v>139</v>
      </c>
      <c r="EF803">
        <v>147</v>
      </c>
      <c r="EG803">
        <v>147</v>
      </c>
      <c r="EH803">
        <v>147</v>
      </c>
      <c r="EI803">
        <v>147</v>
      </c>
      <c r="EJ803">
        <v>143</v>
      </c>
      <c r="EK803">
        <v>144</v>
      </c>
      <c r="EL803">
        <v>144</v>
      </c>
      <c r="EM803">
        <v>145</v>
      </c>
      <c r="EN803">
        <v>147</v>
      </c>
      <c r="EO803">
        <v>147</v>
      </c>
      <c r="EP803">
        <v>148</v>
      </c>
      <c r="EQ803">
        <v>152</v>
      </c>
    </row>
    <row r="804" spans="2:147" x14ac:dyDescent="0.25">
      <c r="B804" t="s">
        <v>145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1</v>
      </c>
      <c r="BW804">
        <v>1</v>
      </c>
      <c r="BX804">
        <v>1</v>
      </c>
      <c r="BY804">
        <v>1</v>
      </c>
      <c r="BZ804">
        <v>1</v>
      </c>
      <c r="CA804">
        <v>1</v>
      </c>
      <c r="CB804">
        <v>3</v>
      </c>
      <c r="CC804">
        <v>3</v>
      </c>
      <c r="CD804">
        <v>4</v>
      </c>
      <c r="CE804">
        <v>4</v>
      </c>
      <c r="CF804">
        <v>6</v>
      </c>
      <c r="CG804">
        <v>6</v>
      </c>
      <c r="CH804">
        <v>6</v>
      </c>
      <c r="CI804">
        <v>8</v>
      </c>
      <c r="CJ804">
        <v>8</v>
      </c>
      <c r="CK804">
        <v>9</v>
      </c>
      <c r="CL804">
        <v>9</v>
      </c>
      <c r="CM804">
        <v>13</v>
      </c>
      <c r="CN804">
        <v>15</v>
      </c>
      <c r="CO804">
        <v>15</v>
      </c>
      <c r="CP804">
        <v>17</v>
      </c>
      <c r="CQ804">
        <v>17</v>
      </c>
      <c r="CR804">
        <v>18</v>
      </c>
      <c r="CS804">
        <v>17</v>
      </c>
      <c r="CT804">
        <v>17</v>
      </c>
      <c r="CU804">
        <v>17</v>
      </c>
      <c r="CV804">
        <v>17</v>
      </c>
      <c r="CW804">
        <v>18</v>
      </c>
      <c r="CX804">
        <v>21</v>
      </c>
      <c r="CY804">
        <v>23</v>
      </c>
      <c r="CZ804">
        <v>24</v>
      </c>
      <c r="DA804">
        <v>25</v>
      </c>
      <c r="DB804">
        <v>25</v>
      </c>
      <c r="DC804">
        <v>25</v>
      </c>
      <c r="DD804">
        <v>25</v>
      </c>
      <c r="DE804">
        <v>25</v>
      </c>
      <c r="DF804">
        <v>26</v>
      </c>
      <c r="DG804">
        <v>27</v>
      </c>
      <c r="DH804">
        <v>30</v>
      </c>
      <c r="DI804">
        <v>31</v>
      </c>
      <c r="DJ804">
        <v>31</v>
      </c>
      <c r="DK804">
        <v>34</v>
      </c>
      <c r="DL804">
        <v>35</v>
      </c>
      <c r="DM804">
        <v>35</v>
      </c>
      <c r="DN804">
        <v>37</v>
      </c>
      <c r="DO804">
        <v>37</v>
      </c>
      <c r="DP804">
        <v>37</v>
      </c>
      <c r="DQ804">
        <v>37</v>
      </c>
      <c r="DR804">
        <v>39</v>
      </c>
      <c r="DS804">
        <v>40</v>
      </c>
      <c r="DT804">
        <v>40</v>
      </c>
      <c r="DU804">
        <v>40</v>
      </c>
      <c r="DV804">
        <v>40</v>
      </c>
      <c r="DW804">
        <v>42</v>
      </c>
      <c r="DX804">
        <v>42</v>
      </c>
      <c r="DY804">
        <v>44</v>
      </c>
      <c r="DZ804">
        <v>46</v>
      </c>
      <c r="EA804">
        <v>47</v>
      </c>
      <c r="EB804">
        <v>51</v>
      </c>
      <c r="EC804">
        <v>52</v>
      </c>
      <c r="ED804">
        <v>52</v>
      </c>
      <c r="EE804">
        <v>52</v>
      </c>
      <c r="EF804">
        <v>52</v>
      </c>
      <c r="EG804">
        <v>52</v>
      </c>
      <c r="EH804">
        <v>53</v>
      </c>
      <c r="EI804">
        <v>54</v>
      </c>
      <c r="EJ804">
        <v>55</v>
      </c>
      <c r="EK804">
        <v>56</v>
      </c>
      <c r="EL804">
        <v>57</v>
      </c>
      <c r="EM804">
        <v>57</v>
      </c>
      <c r="EN804">
        <v>58</v>
      </c>
      <c r="EO804">
        <v>59</v>
      </c>
      <c r="EP804">
        <v>60</v>
      </c>
      <c r="EQ804">
        <v>60</v>
      </c>
    </row>
    <row r="805" spans="2:147" x14ac:dyDescent="0.25">
      <c r="B805" t="s">
        <v>145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2</v>
      </c>
      <c r="BL805">
        <v>2</v>
      </c>
      <c r="BM805">
        <v>2</v>
      </c>
      <c r="BN805">
        <v>2</v>
      </c>
      <c r="BO805">
        <v>2</v>
      </c>
      <c r="BP805">
        <v>5</v>
      </c>
      <c r="BQ805">
        <v>5</v>
      </c>
      <c r="BR805">
        <v>10</v>
      </c>
      <c r="BS805">
        <v>11</v>
      </c>
      <c r="BT805">
        <v>15</v>
      </c>
      <c r="BU805">
        <v>16</v>
      </c>
      <c r="BV805">
        <v>33</v>
      </c>
      <c r="BW805">
        <v>37</v>
      </c>
      <c r="BX805">
        <v>45</v>
      </c>
      <c r="BY805">
        <v>59</v>
      </c>
      <c r="BZ805">
        <v>80</v>
      </c>
      <c r="CA805">
        <v>83</v>
      </c>
      <c r="CB805">
        <v>87</v>
      </c>
      <c r="CC805">
        <v>147</v>
      </c>
      <c r="CD805">
        <v>168</v>
      </c>
      <c r="CE805">
        <v>190</v>
      </c>
      <c r="CF805">
        <v>211</v>
      </c>
      <c r="CG805">
        <v>222</v>
      </c>
      <c r="CH805">
        <v>227</v>
      </c>
      <c r="CI805">
        <v>245</v>
      </c>
      <c r="CJ805">
        <v>269</v>
      </c>
      <c r="CK805">
        <v>273</v>
      </c>
      <c r="CL805">
        <v>277</v>
      </c>
      <c r="CM805">
        <v>302</v>
      </c>
      <c r="CN805">
        <v>311</v>
      </c>
      <c r="CO805">
        <v>332</v>
      </c>
      <c r="CP805">
        <v>332</v>
      </c>
      <c r="CQ805">
        <v>333</v>
      </c>
      <c r="CR805">
        <v>341</v>
      </c>
      <c r="CS805">
        <v>344</v>
      </c>
      <c r="CT805">
        <v>348</v>
      </c>
      <c r="CU805">
        <v>350</v>
      </c>
      <c r="CV805">
        <v>356</v>
      </c>
      <c r="CW805">
        <v>362</v>
      </c>
      <c r="CX805">
        <v>370</v>
      </c>
      <c r="CY805">
        <v>378</v>
      </c>
      <c r="CZ805">
        <v>380</v>
      </c>
      <c r="DA805">
        <v>382</v>
      </c>
      <c r="DB805">
        <v>385</v>
      </c>
      <c r="DC805">
        <v>388</v>
      </c>
      <c r="DD805">
        <v>391</v>
      </c>
      <c r="DE805">
        <v>392</v>
      </c>
      <c r="DF805">
        <v>385</v>
      </c>
      <c r="DG805">
        <v>387</v>
      </c>
      <c r="DH805">
        <v>391</v>
      </c>
      <c r="DI805">
        <v>399</v>
      </c>
      <c r="DJ805">
        <v>400</v>
      </c>
      <c r="DK805">
        <v>400</v>
      </c>
      <c r="DL805">
        <v>406</v>
      </c>
      <c r="DM805">
        <v>409</v>
      </c>
      <c r="DN805">
        <v>412</v>
      </c>
      <c r="DO805">
        <v>413</v>
      </c>
      <c r="DP805">
        <v>415</v>
      </c>
      <c r="DQ805">
        <v>415</v>
      </c>
      <c r="DR805">
        <v>419</v>
      </c>
      <c r="DS805">
        <v>421</v>
      </c>
      <c r="DT805">
        <v>425</v>
      </c>
      <c r="DU805">
        <v>432</v>
      </c>
      <c r="DV805">
        <v>436</v>
      </c>
      <c r="DW805">
        <v>439</v>
      </c>
      <c r="DX805">
        <v>445</v>
      </c>
      <c r="DY805">
        <v>449</v>
      </c>
      <c r="DZ805">
        <v>454</v>
      </c>
      <c r="EA805">
        <v>460</v>
      </c>
      <c r="EB805">
        <v>466</v>
      </c>
      <c r="EC805">
        <v>476</v>
      </c>
      <c r="ED805">
        <v>475</v>
      </c>
      <c r="EE805">
        <v>475</v>
      </c>
      <c r="EF805">
        <v>487</v>
      </c>
      <c r="EG805">
        <v>489</v>
      </c>
      <c r="EH805">
        <v>490</v>
      </c>
      <c r="EI805">
        <v>490</v>
      </c>
      <c r="EJ805">
        <v>493</v>
      </c>
      <c r="EK805">
        <v>493</v>
      </c>
      <c r="EL805">
        <v>494</v>
      </c>
      <c r="EM805">
        <v>496</v>
      </c>
      <c r="EN805">
        <v>498</v>
      </c>
      <c r="EO805">
        <v>499</v>
      </c>
      <c r="EP805">
        <v>502</v>
      </c>
      <c r="EQ805">
        <v>506</v>
      </c>
    </row>
    <row r="806" spans="2:147" x14ac:dyDescent="0.25">
      <c r="B806" t="s">
        <v>145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1</v>
      </c>
      <c r="BW806">
        <v>1</v>
      </c>
      <c r="BX806">
        <v>1</v>
      </c>
      <c r="BY806">
        <v>2</v>
      </c>
      <c r="BZ806">
        <v>3</v>
      </c>
      <c r="CA806">
        <v>4</v>
      </c>
      <c r="CB806">
        <v>5</v>
      </c>
      <c r="CC806">
        <v>6</v>
      </c>
      <c r="CD806">
        <v>8</v>
      </c>
      <c r="CE806">
        <v>7</v>
      </c>
      <c r="CF806">
        <v>9</v>
      </c>
      <c r="CG806">
        <v>9</v>
      </c>
      <c r="CH806">
        <v>9</v>
      </c>
      <c r="CI806">
        <v>9</v>
      </c>
      <c r="CJ806">
        <v>10</v>
      </c>
      <c r="CK806">
        <v>12</v>
      </c>
      <c r="CL806">
        <v>14</v>
      </c>
      <c r="CM806">
        <v>16</v>
      </c>
      <c r="CN806">
        <v>16</v>
      </c>
      <c r="CO806">
        <v>16</v>
      </c>
      <c r="CP806">
        <v>19</v>
      </c>
      <c r="CQ806">
        <v>20</v>
      </c>
      <c r="CR806">
        <v>22</v>
      </c>
      <c r="CS806">
        <v>21</v>
      </c>
      <c r="CT806">
        <v>21</v>
      </c>
      <c r="CU806">
        <v>21</v>
      </c>
      <c r="CV806">
        <v>21</v>
      </c>
      <c r="CW806">
        <v>21</v>
      </c>
      <c r="CX806">
        <v>22</v>
      </c>
      <c r="CY806">
        <v>24</v>
      </c>
      <c r="CZ806">
        <v>26</v>
      </c>
      <c r="DA806">
        <v>26</v>
      </c>
      <c r="DB806">
        <v>26</v>
      </c>
      <c r="DC806">
        <v>26</v>
      </c>
      <c r="DD806">
        <v>25</v>
      </c>
      <c r="DE806">
        <v>25</v>
      </c>
      <c r="DF806">
        <v>24</v>
      </c>
      <c r="DG806">
        <v>26</v>
      </c>
      <c r="DH806">
        <v>26</v>
      </c>
      <c r="DI806">
        <v>27</v>
      </c>
      <c r="DJ806">
        <v>27</v>
      </c>
      <c r="DK806">
        <v>27</v>
      </c>
      <c r="DL806">
        <v>27</v>
      </c>
      <c r="DM806">
        <v>27</v>
      </c>
      <c r="DN806">
        <v>27</v>
      </c>
      <c r="DO806">
        <v>28</v>
      </c>
      <c r="DP806">
        <v>28</v>
      </c>
      <c r="DQ806">
        <v>28</v>
      </c>
      <c r="DR806">
        <v>30</v>
      </c>
      <c r="DS806">
        <v>30</v>
      </c>
      <c r="DT806">
        <v>31</v>
      </c>
      <c r="DU806">
        <v>32</v>
      </c>
      <c r="DV806">
        <v>34</v>
      </c>
      <c r="DW806">
        <v>34</v>
      </c>
      <c r="DX806">
        <v>35</v>
      </c>
      <c r="DY806">
        <v>35</v>
      </c>
      <c r="DZ806">
        <v>37</v>
      </c>
      <c r="EA806">
        <v>38</v>
      </c>
      <c r="EB806">
        <v>38</v>
      </c>
      <c r="EC806">
        <v>38</v>
      </c>
      <c r="ED806">
        <v>38</v>
      </c>
      <c r="EE806">
        <v>38</v>
      </c>
      <c r="EF806">
        <v>39</v>
      </c>
      <c r="EG806">
        <v>39</v>
      </c>
      <c r="EH806">
        <v>40</v>
      </c>
      <c r="EI806">
        <v>40</v>
      </c>
      <c r="EJ806">
        <v>40</v>
      </c>
      <c r="EK806">
        <v>41</v>
      </c>
      <c r="EL806">
        <v>41</v>
      </c>
      <c r="EM806">
        <v>41</v>
      </c>
      <c r="EN806">
        <v>43</v>
      </c>
      <c r="EO806">
        <v>44</v>
      </c>
      <c r="EP806">
        <v>45</v>
      </c>
      <c r="EQ806">
        <v>45</v>
      </c>
    </row>
    <row r="807" spans="2:147" x14ac:dyDescent="0.25">
      <c r="B807" t="s">
        <v>145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0</v>
      </c>
      <c r="CO807">
        <v>0</v>
      </c>
      <c r="CP807">
        <v>0</v>
      </c>
      <c r="CQ807">
        <v>0</v>
      </c>
      <c r="CR807">
        <v>0</v>
      </c>
      <c r="CS807">
        <v>0</v>
      </c>
      <c r="CT807">
        <v>0</v>
      </c>
      <c r="CU807">
        <v>0</v>
      </c>
      <c r="CV807">
        <v>0</v>
      </c>
      <c r="CW807">
        <v>0</v>
      </c>
      <c r="CX807">
        <v>0</v>
      </c>
      <c r="CY807">
        <v>0</v>
      </c>
      <c r="CZ807">
        <v>0</v>
      </c>
      <c r="DA807">
        <v>0</v>
      </c>
      <c r="DB807">
        <v>0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  <c r="DI807">
        <v>1</v>
      </c>
      <c r="DJ807">
        <v>1</v>
      </c>
      <c r="DK807">
        <v>1</v>
      </c>
      <c r="DL807">
        <v>1</v>
      </c>
      <c r="DM807">
        <v>1</v>
      </c>
      <c r="DN807">
        <v>1</v>
      </c>
      <c r="DO807">
        <v>1</v>
      </c>
      <c r="DP807">
        <v>1</v>
      </c>
      <c r="DQ807">
        <v>1</v>
      </c>
      <c r="DR807">
        <v>1</v>
      </c>
      <c r="DS807">
        <v>1</v>
      </c>
      <c r="DT807">
        <v>1</v>
      </c>
      <c r="DU807">
        <v>1</v>
      </c>
      <c r="DV807">
        <v>1</v>
      </c>
      <c r="DW807">
        <v>1</v>
      </c>
      <c r="DX807">
        <v>1</v>
      </c>
      <c r="DY807">
        <v>1</v>
      </c>
      <c r="DZ807">
        <v>1</v>
      </c>
      <c r="EA807">
        <v>1</v>
      </c>
      <c r="EB807">
        <v>1</v>
      </c>
      <c r="EC807">
        <v>1</v>
      </c>
      <c r="ED807">
        <v>1</v>
      </c>
      <c r="EE807">
        <v>1</v>
      </c>
      <c r="EF807">
        <v>1</v>
      </c>
      <c r="EG807">
        <v>1</v>
      </c>
      <c r="EH807">
        <v>1</v>
      </c>
      <c r="EI807">
        <v>1</v>
      </c>
      <c r="EJ807">
        <v>1</v>
      </c>
      <c r="EK807">
        <v>1</v>
      </c>
      <c r="EL807">
        <v>1</v>
      </c>
      <c r="EM807">
        <v>1</v>
      </c>
      <c r="EN807">
        <v>1</v>
      </c>
      <c r="EO807">
        <v>1</v>
      </c>
      <c r="EP807">
        <v>1</v>
      </c>
      <c r="EQ807">
        <v>2</v>
      </c>
    </row>
    <row r="808" spans="2:147" x14ac:dyDescent="0.25">
      <c r="B808" t="s">
        <v>145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1</v>
      </c>
      <c r="BO808">
        <v>1</v>
      </c>
      <c r="BP808">
        <v>1</v>
      </c>
      <c r="BQ808">
        <v>2</v>
      </c>
      <c r="BR808">
        <v>2</v>
      </c>
      <c r="BS808">
        <v>2</v>
      </c>
      <c r="BT808">
        <v>2</v>
      </c>
      <c r="BU808">
        <v>2</v>
      </c>
      <c r="BV808">
        <v>2</v>
      </c>
      <c r="BW808">
        <v>2</v>
      </c>
      <c r="BX808">
        <v>2</v>
      </c>
      <c r="BY808">
        <v>3</v>
      </c>
      <c r="BZ808">
        <v>3</v>
      </c>
      <c r="CA808">
        <v>3</v>
      </c>
      <c r="CB808">
        <v>3</v>
      </c>
      <c r="CC808">
        <v>3</v>
      </c>
      <c r="CD808">
        <v>3</v>
      </c>
      <c r="CE808">
        <v>3</v>
      </c>
      <c r="CF808">
        <v>3</v>
      </c>
      <c r="CG808">
        <v>3</v>
      </c>
      <c r="CH808">
        <v>5</v>
      </c>
      <c r="CI808">
        <v>5</v>
      </c>
      <c r="CJ808">
        <v>5</v>
      </c>
      <c r="CK808">
        <v>5</v>
      </c>
      <c r="CL808">
        <v>5</v>
      </c>
      <c r="CM808">
        <v>5</v>
      </c>
      <c r="CN808">
        <v>5</v>
      </c>
      <c r="CO808">
        <v>5</v>
      </c>
      <c r="CP808">
        <v>5</v>
      </c>
      <c r="CQ808">
        <v>5</v>
      </c>
      <c r="CR808">
        <v>6</v>
      </c>
      <c r="CS808">
        <v>6</v>
      </c>
      <c r="CT808">
        <v>6</v>
      </c>
      <c r="CU808">
        <v>6</v>
      </c>
      <c r="CV808">
        <v>7</v>
      </c>
      <c r="CW808">
        <v>7</v>
      </c>
      <c r="CX808">
        <v>8</v>
      </c>
      <c r="CY808">
        <v>10</v>
      </c>
      <c r="CZ808">
        <v>10</v>
      </c>
      <c r="DA808">
        <v>9</v>
      </c>
      <c r="DB808">
        <v>9</v>
      </c>
      <c r="DC808">
        <v>9</v>
      </c>
      <c r="DD808">
        <v>9</v>
      </c>
      <c r="DE808">
        <v>9</v>
      </c>
      <c r="DF808">
        <v>9</v>
      </c>
      <c r="DG808">
        <v>9</v>
      </c>
      <c r="DH808">
        <v>9</v>
      </c>
      <c r="DI808">
        <v>9</v>
      </c>
      <c r="DJ808">
        <v>9</v>
      </c>
      <c r="DK808">
        <v>9</v>
      </c>
      <c r="DL808">
        <v>10</v>
      </c>
      <c r="DM808">
        <v>10</v>
      </c>
      <c r="DN808">
        <v>11</v>
      </c>
      <c r="DO808">
        <v>11</v>
      </c>
      <c r="DP808">
        <v>11</v>
      </c>
      <c r="DQ808">
        <v>11</v>
      </c>
      <c r="DR808">
        <v>12</v>
      </c>
      <c r="DS808">
        <v>13</v>
      </c>
      <c r="DT808">
        <v>13</v>
      </c>
      <c r="DU808">
        <v>13</v>
      </c>
      <c r="DV808">
        <v>13</v>
      </c>
      <c r="DW808">
        <v>14</v>
      </c>
      <c r="DX808">
        <v>15</v>
      </c>
      <c r="DY808">
        <v>15</v>
      </c>
      <c r="DZ808">
        <v>19</v>
      </c>
      <c r="EA808">
        <v>19</v>
      </c>
      <c r="EB808">
        <v>20</v>
      </c>
      <c r="EC808">
        <v>23</v>
      </c>
      <c r="ED808">
        <v>23</v>
      </c>
      <c r="EE808">
        <v>27</v>
      </c>
      <c r="EF808">
        <v>27</v>
      </c>
      <c r="EG808">
        <v>27</v>
      </c>
      <c r="EH808">
        <v>29</v>
      </c>
      <c r="EI808">
        <v>29</v>
      </c>
      <c r="EJ808">
        <v>30</v>
      </c>
      <c r="EK808">
        <v>30</v>
      </c>
      <c r="EL808">
        <v>30</v>
      </c>
      <c r="EM808">
        <v>32</v>
      </c>
      <c r="EN808">
        <v>34</v>
      </c>
      <c r="EO808">
        <v>35</v>
      </c>
      <c r="EP808">
        <v>37</v>
      </c>
      <c r="EQ808">
        <v>38</v>
      </c>
    </row>
    <row r="809" spans="2:147" x14ac:dyDescent="0.25">
      <c r="B809" t="s">
        <v>145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1</v>
      </c>
      <c r="BQ809">
        <v>1</v>
      </c>
      <c r="BR809">
        <v>1</v>
      </c>
      <c r="BS809">
        <v>1</v>
      </c>
      <c r="BT809">
        <v>1</v>
      </c>
      <c r="BU809">
        <v>1</v>
      </c>
      <c r="BV809">
        <v>2</v>
      </c>
      <c r="BW809">
        <v>2</v>
      </c>
      <c r="BX809">
        <v>2</v>
      </c>
      <c r="BY809">
        <v>2</v>
      </c>
      <c r="BZ809">
        <v>2</v>
      </c>
      <c r="CA809">
        <v>2</v>
      </c>
      <c r="CB809">
        <v>3</v>
      </c>
      <c r="CC809">
        <v>5</v>
      </c>
      <c r="CD809">
        <v>5</v>
      </c>
      <c r="CE809">
        <v>5</v>
      </c>
      <c r="CF809">
        <v>6</v>
      </c>
      <c r="CG809">
        <v>7</v>
      </c>
      <c r="CH809">
        <v>7</v>
      </c>
      <c r="CI809">
        <v>8</v>
      </c>
      <c r="CJ809">
        <v>9</v>
      </c>
      <c r="CK809">
        <v>9</v>
      </c>
      <c r="CL809">
        <v>10</v>
      </c>
      <c r="CM809">
        <v>10</v>
      </c>
      <c r="CN809">
        <v>10</v>
      </c>
      <c r="CO809">
        <v>11</v>
      </c>
      <c r="CP809">
        <v>13</v>
      </c>
      <c r="CQ809">
        <v>13</v>
      </c>
      <c r="CR809">
        <v>13</v>
      </c>
      <c r="CS809">
        <v>14</v>
      </c>
      <c r="CT809">
        <v>14</v>
      </c>
      <c r="CU809">
        <v>16</v>
      </c>
      <c r="CV809">
        <v>16</v>
      </c>
      <c r="CW809">
        <v>17</v>
      </c>
      <c r="CX809">
        <v>17</v>
      </c>
      <c r="CY809">
        <v>17</v>
      </c>
      <c r="CZ809">
        <v>17</v>
      </c>
      <c r="DA809">
        <v>17</v>
      </c>
      <c r="DB809">
        <v>18</v>
      </c>
      <c r="DC809">
        <v>18</v>
      </c>
      <c r="DD809">
        <v>18</v>
      </c>
      <c r="DE809">
        <v>18</v>
      </c>
      <c r="DF809">
        <v>18</v>
      </c>
      <c r="DG809">
        <v>18</v>
      </c>
      <c r="DH809">
        <v>18</v>
      </c>
      <c r="DI809">
        <v>18</v>
      </c>
      <c r="DJ809">
        <v>20</v>
      </c>
      <c r="DK809">
        <v>21</v>
      </c>
      <c r="DL809">
        <v>22</v>
      </c>
      <c r="DM809">
        <v>22</v>
      </c>
      <c r="DN809">
        <v>22</v>
      </c>
      <c r="DO809">
        <v>22</v>
      </c>
      <c r="DP809">
        <v>22</v>
      </c>
      <c r="DQ809">
        <v>22</v>
      </c>
      <c r="DR809">
        <v>22</v>
      </c>
      <c r="DS809">
        <v>22</v>
      </c>
      <c r="DT809">
        <v>22</v>
      </c>
      <c r="DU809">
        <v>21</v>
      </c>
      <c r="DV809">
        <v>21</v>
      </c>
      <c r="DW809">
        <v>21</v>
      </c>
      <c r="DX809">
        <v>21</v>
      </c>
      <c r="DY809">
        <v>21</v>
      </c>
      <c r="DZ809">
        <v>21</v>
      </c>
      <c r="EA809">
        <v>21</v>
      </c>
      <c r="EB809">
        <v>22</v>
      </c>
      <c r="EC809">
        <v>23</v>
      </c>
      <c r="ED809">
        <v>22</v>
      </c>
      <c r="EE809">
        <v>22</v>
      </c>
      <c r="EF809">
        <v>22</v>
      </c>
      <c r="EG809">
        <v>22</v>
      </c>
      <c r="EH809">
        <v>23</v>
      </c>
      <c r="EI809">
        <v>23</v>
      </c>
      <c r="EJ809">
        <v>23</v>
      </c>
      <c r="EK809">
        <v>23</v>
      </c>
      <c r="EL809">
        <v>23</v>
      </c>
      <c r="EM809">
        <v>23</v>
      </c>
      <c r="EN809">
        <v>23</v>
      </c>
      <c r="EO809">
        <v>24</v>
      </c>
      <c r="EP809">
        <v>25</v>
      </c>
      <c r="EQ809">
        <v>25</v>
      </c>
    </row>
    <row r="810" spans="2:147" x14ac:dyDescent="0.25">
      <c r="B810" t="s">
        <v>145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1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2</v>
      </c>
      <c r="BZ810">
        <v>3</v>
      </c>
      <c r="CA810">
        <v>4</v>
      </c>
      <c r="CB810">
        <v>4</v>
      </c>
      <c r="CC810">
        <v>4</v>
      </c>
      <c r="CD810">
        <v>4</v>
      </c>
      <c r="CE810">
        <v>7</v>
      </c>
      <c r="CF810">
        <v>9</v>
      </c>
      <c r="CG810">
        <v>9</v>
      </c>
      <c r="CH810">
        <v>9</v>
      </c>
      <c r="CI810">
        <v>9</v>
      </c>
      <c r="CJ810">
        <v>11</v>
      </c>
      <c r="CK810">
        <v>11</v>
      </c>
      <c r="CL810">
        <v>13</v>
      </c>
      <c r="CM810">
        <v>13</v>
      </c>
      <c r="CN810">
        <v>14</v>
      </c>
      <c r="CO810">
        <v>14</v>
      </c>
      <c r="CP810">
        <v>15</v>
      </c>
      <c r="CQ810">
        <v>15</v>
      </c>
      <c r="CR810">
        <v>18</v>
      </c>
      <c r="CS810">
        <v>16</v>
      </c>
      <c r="CT810">
        <v>20</v>
      </c>
      <c r="CU810">
        <v>26</v>
      </c>
      <c r="CV810">
        <v>26</v>
      </c>
      <c r="CW810">
        <v>25</v>
      </c>
      <c r="CX810">
        <v>25</v>
      </c>
      <c r="CY810">
        <v>25</v>
      </c>
      <c r="CZ810">
        <v>27</v>
      </c>
      <c r="DA810">
        <v>28</v>
      </c>
      <c r="DB810">
        <v>28</v>
      </c>
      <c r="DC810">
        <v>28</v>
      </c>
      <c r="DD810">
        <v>28</v>
      </c>
      <c r="DE810">
        <v>28</v>
      </c>
      <c r="DF810">
        <v>28</v>
      </c>
      <c r="DG810">
        <v>28</v>
      </c>
      <c r="DH810">
        <v>28</v>
      </c>
      <c r="DI810">
        <v>28</v>
      </c>
      <c r="DJ810">
        <v>28</v>
      </c>
      <c r="DK810">
        <v>28</v>
      </c>
      <c r="DL810">
        <v>28</v>
      </c>
      <c r="DM810">
        <v>29</v>
      </c>
      <c r="DN810">
        <v>29</v>
      </c>
      <c r="DO810">
        <v>29</v>
      </c>
      <c r="DP810">
        <v>29</v>
      </c>
      <c r="DQ810">
        <v>29</v>
      </c>
      <c r="DR810">
        <v>30</v>
      </c>
      <c r="DS810">
        <v>31</v>
      </c>
      <c r="DT810">
        <v>29</v>
      </c>
      <c r="DU810">
        <v>30</v>
      </c>
      <c r="DV810">
        <v>32</v>
      </c>
      <c r="DW810">
        <v>32</v>
      </c>
      <c r="DX810">
        <v>32</v>
      </c>
      <c r="DY810">
        <v>33</v>
      </c>
      <c r="DZ810">
        <v>34</v>
      </c>
      <c r="EA810">
        <v>34</v>
      </c>
      <c r="EB810">
        <v>36</v>
      </c>
      <c r="EC810">
        <v>37</v>
      </c>
      <c r="ED810">
        <v>37</v>
      </c>
      <c r="EE810">
        <v>37</v>
      </c>
      <c r="EF810">
        <v>37</v>
      </c>
      <c r="EG810">
        <v>37</v>
      </c>
      <c r="EH810">
        <v>37</v>
      </c>
      <c r="EI810">
        <v>38</v>
      </c>
      <c r="EJ810">
        <v>38</v>
      </c>
      <c r="EK810">
        <v>38</v>
      </c>
      <c r="EL810">
        <v>38</v>
      </c>
      <c r="EM810">
        <v>38</v>
      </c>
      <c r="EN810">
        <v>39</v>
      </c>
      <c r="EO810">
        <v>39</v>
      </c>
      <c r="EP810">
        <v>45</v>
      </c>
      <c r="EQ810">
        <v>47</v>
      </c>
    </row>
    <row r="811" spans="2:147" x14ac:dyDescent="0.25">
      <c r="B811" t="s">
        <v>145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2</v>
      </c>
      <c r="BL811">
        <v>2</v>
      </c>
      <c r="BM811">
        <v>2</v>
      </c>
      <c r="BN811">
        <v>2</v>
      </c>
      <c r="BO811">
        <v>3</v>
      </c>
      <c r="BP811">
        <v>3</v>
      </c>
      <c r="BQ811">
        <v>5</v>
      </c>
      <c r="BR811">
        <v>6</v>
      </c>
      <c r="BS811">
        <v>6</v>
      </c>
      <c r="BT811">
        <v>10</v>
      </c>
      <c r="BU811">
        <v>12</v>
      </c>
      <c r="BV811">
        <v>40</v>
      </c>
      <c r="BW811">
        <v>46</v>
      </c>
      <c r="BX811">
        <v>46</v>
      </c>
      <c r="BY811">
        <v>50</v>
      </c>
      <c r="BZ811">
        <v>52</v>
      </c>
      <c r="CA811">
        <v>58</v>
      </c>
      <c r="CB811">
        <v>65</v>
      </c>
      <c r="CC811">
        <v>87</v>
      </c>
      <c r="CD811">
        <v>93</v>
      </c>
      <c r="CE811">
        <v>96</v>
      </c>
      <c r="CF811">
        <v>100</v>
      </c>
      <c r="CG811">
        <v>104</v>
      </c>
      <c r="CH811">
        <v>107</v>
      </c>
      <c r="CI811">
        <v>114</v>
      </c>
      <c r="CJ811">
        <v>134</v>
      </c>
      <c r="CK811">
        <v>135</v>
      </c>
      <c r="CL811">
        <v>137</v>
      </c>
      <c r="CM811">
        <v>139</v>
      </c>
      <c r="CN811">
        <v>145</v>
      </c>
      <c r="CO811">
        <v>148</v>
      </c>
      <c r="CP811">
        <v>150</v>
      </c>
      <c r="CQ811">
        <v>156</v>
      </c>
      <c r="CR811">
        <v>159</v>
      </c>
      <c r="CS811">
        <v>162</v>
      </c>
      <c r="CT811">
        <v>165</v>
      </c>
      <c r="CU811">
        <v>165</v>
      </c>
      <c r="CV811">
        <v>165</v>
      </c>
      <c r="CW811">
        <v>167</v>
      </c>
      <c r="CX811">
        <v>170</v>
      </c>
      <c r="CY811">
        <v>177</v>
      </c>
      <c r="CZ811">
        <v>183</v>
      </c>
      <c r="DA811">
        <v>184</v>
      </c>
      <c r="DB811">
        <v>185</v>
      </c>
      <c r="DC811">
        <v>186</v>
      </c>
      <c r="DD811">
        <v>189</v>
      </c>
      <c r="DE811">
        <v>191</v>
      </c>
      <c r="DF811">
        <v>193</v>
      </c>
      <c r="DG811">
        <v>195</v>
      </c>
      <c r="DH811">
        <v>198</v>
      </c>
      <c r="DI811">
        <v>198</v>
      </c>
      <c r="DJ811">
        <v>198</v>
      </c>
      <c r="DK811">
        <v>197</v>
      </c>
      <c r="DL811">
        <v>198</v>
      </c>
      <c r="DM811">
        <v>199</v>
      </c>
      <c r="DN811">
        <v>199</v>
      </c>
      <c r="DO811">
        <v>199</v>
      </c>
      <c r="DP811">
        <v>199</v>
      </c>
      <c r="DQ811">
        <v>199</v>
      </c>
      <c r="DR811">
        <v>199</v>
      </c>
      <c r="DS811">
        <v>199</v>
      </c>
      <c r="DT811">
        <v>203</v>
      </c>
      <c r="DU811">
        <v>204</v>
      </c>
      <c r="DV811">
        <v>209</v>
      </c>
      <c r="DW811">
        <v>211</v>
      </c>
      <c r="DX811">
        <v>211</v>
      </c>
      <c r="DY811">
        <v>211</v>
      </c>
      <c r="DZ811">
        <v>213</v>
      </c>
      <c r="EA811">
        <v>215</v>
      </c>
      <c r="EB811">
        <v>213</v>
      </c>
      <c r="EC811">
        <v>213</v>
      </c>
      <c r="ED811">
        <v>213</v>
      </c>
      <c r="EE811">
        <v>213</v>
      </c>
      <c r="EF811">
        <v>213</v>
      </c>
      <c r="EG811">
        <v>213</v>
      </c>
      <c r="EH811">
        <v>215</v>
      </c>
      <c r="EI811">
        <v>217</v>
      </c>
      <c r="EJ811">
        <v>217</v>
      </c>
      <c r="EK811">
        <v>217</v>
      </c>
      <c r="EL811">
        <v>217</v>
      </c>
      <c r="EM811">
        <v>217</v>
      </c>
      <c r="EN811">
        <v>217</v>
      </c>
      <c r="EO811">
        <v>217</v>
      </c>
      <c r="EP811">
        <v>218</v>
      </c>
      <c r="EQ811">
        <v>218</v>
      </c>
    </row>
    <row r="812" spans="2:147" x14ac:dyDescent="0.25">
      <c r="B812" t="s">
        <v>145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1</v>
      </c>
      <c r="BQ812">
        <v>1</v>
      </c>
      <c r="BR812">
        <v>3</v>
      </c>
      <c r="BS812">
        <v>6</v>
      </c>
      <c r="BT812">
        <v>7</v>
      </c>
      <c r="BU812">
        <v>7</v>
      </c>
      <c r="BV812">
        <v>9</v>
      </c>
      <c r="BW812">
        <v>11</v>
      </c>
      <c r="BX812">
        <v>15</v>
      </c>
      <c r="BY812">
        <v>17</v>
      </c>
      <c r="BZ812">
        <v>26</v>
      </c>
      <c r="CA812">
        <v>26</v>
      </c>
      <c r="CB812">
        <v>28</v>
      </c>
      <c r="CC812">
        <v>37</v>
      </c>
      <c r="CD812">
        <v>43</v>
      </c>
      <c r="CE812">
        <v>57</v>
      </c>
      <c r="CF812">
        <v>73</v>
      </c>
      <c r="CG812">
        <v>74</v>
      </c>
      <c r="CH812">
        <v>77</v>
      </c>
      <c r="CI812">
        <v>78</v>
      </c>
      <c r="CJ812">
        <v>89</v>
      </c>
      <c r="CK812">
        <v>92</v>
      </c>
      <c r="CL812">
        <v>112</v>
      </c>
      <c r="CM812">
        <v>112</v>
      </c>
      <c r="CN812">
        <v>115</v>
      </c>
      <c r="CO812">
        <v>127</v>
      </c>
      <c r="CP812">
        <v>126</v>
      </c>
      <c r="CQ812">
        <v>133</v>
      </c>
      <c r="CR812">
        <v>148</v>
      </c>
      <c r="CS812">
        <v>158</v>
      </c>
      <c r="CT812">
        <v>157</v>
      </c>
      <c r="CU812">
        <v>157</v>
      </c>
      <c r="CV812">
        <v>158</v>
      </c>
      <c r="CW812">
        <v>162</v>
      </c>
      <c r="CX812">
        <v>173</v>
      </c>
      <c r="CY812">
        <v>178</v>
      </c>
      <c r="CZ812">
        <v>186</v>
      </c>
      <c r="DA812">
        <v>190</v>
      </c>
      <c r="DB812">
        <v>191</v>
      </c>
      <c r="DC812">
        <v>192</v>
      </c>
      <c r="DD812">
        <v>196</v>
      </c>
      <c r="DE812">
        <v>204</v>
      </c>
      <c r="DF812">
        <v>219</v>
      </c>
      <c r="DG812">
        <v>227</v>
      </c>
      <c r="DH812">
        <v>239</v>
      </c>
      <c r="DI812">
        <v>242</v>
      </c>
      <c r="DJ812">
        <v>242</v>
      </c>
      <c r="DK812">
        <v>249</v>
      </c>
      <c r="DL812">
        <v>264</v>
      </c>
      <c r="DM812">
        <v>267</v>
      </c>
      <c r="DN812">
        <v>276</v>
      </c>
      <c r="DO812">
        <v>281</v>
      </c>
      <c r="DP812">
        <v>283</v>
      </c>
      <c r="DQ812">
        <v>283</v>
      </c>
      <c r="DR812">
        <v>288</v>
      </c>
      <c r="DS812">
        <v>289</v>
      </c>
      <c r="DT812">
        <v>302</v>
      </c>
      <c r="DU812">
        <v>304</v>
      </c>
      <c r="DV812">
        <v>308</v>
      </c>
      <c r="DW812">
        <v>309</v>
      </c>
      <c r="DX812">
        <v>311</v>
      </c>
      <c r="DY812">
        <v>313</v>
      </c>
      <c r="DZ812">
        <v>323</v>
      </c>
      <c r="EA812">
        <v>324</v>
      </c>
      <c r="EB812">
        <v>324</v>
      </c>
      <c r="EC812">
        <v>324</v>
      </c>
      <c r="ED812">
        <v>324</v>
      </c>
      <c r="EE812">
        <v>324</v>
      </c>
      <c r="EF812">
        <v>329</v>
      </c>
      <c r="EG812">
        <v>332</v>
      </c>
      <c r="EH812">
        <v>346</v>
      </c>
      <c r="EI812">
        <v>349</v>
      </c>
      <c r="EJ812">
        <v>350</v>
      </c>
      <c r="EK812">
        <v>353</v>
      </c>
      <c r="EL812">
        <v>353</v>
      </c>
      <c r="EM812">
        <v>357</v>
      </c>
      <c r="EN812">
        <v>357</v>
      </c>
      <c r="EO812">
        <v>356</v>
      </c>
      <c r="EP812">
        <v>358</v>
      </c>
      <c r="EQ812">
        <v>359</v>
      </c>
    </row>
    <row r="813" spans="2:147" x14ac:dyDescent="0.25">
      <c r="B813" t="s">
        <v>145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1</v>
      </c>
      <c r="BL813">
        <v>2</v>
      </c>
      <c r="BM813">
        <v>2</v>
      </c>
      <c r="BN813">
        <v>2</v>
      </c>
      <c r="BO813">
        <v>2</v>
      </c>
      <c r="BP813">
        <v>5</v>
      </c>
      <c r="BQ813">
        <v>5</v>
      </c>
      <c r="BR813">
        <v>11</v>
      </c>
      <c r="BS813">
        <v>13</v>
      </c>
      <c r="BT813">
        <v>13</v>
      </c>
      <c r="BU813">
        <v>19</v>
      </c>
      <c r="BV813">
        <v>19</v>
      </c>
      <c r="BW813">
        <v>24</v>
      </c>
      <c r="BX813">
        <v>28</v>
      </c>
      <c r="BY813">
        <v>30</v>
      </c>
      <c r="BZ813">
        <v>34</v>
      </c>
      <c r="CA813">
        <v>34</v>
      </c>
      <c r="CB813">
        <v>42</v>
      </c>
      <c r="CC813">
        <v>43</v>
      </c>
      <c r="CD813">
        <v>47</v>
      </c>
      <c r="CE813">
        <v>52</v>
      </c>
      <c r="CF813">
        <v>56</v>
      </c>
      <c r="CG813">
        <v>57</v>
      </c>
      <c r="CH813">
        <v>59</v>
      </c>
      <c r="CI813">
        <v>62</v>
      </c>
      <c r="CJ813">
        <v>71</v>
      </c>
      <c r="CK813">
        <v>74</v>
      </c>
      <c r="CL813">
        <v>78</v>
      </c>
      <c r="CM813">
        <v>81</v>
      </c>
      <c r="CN813">
        <v>82</v>
      </c>
      <c r="CO813">
        <v>86</v>
      </c>
      <c r="CP813">
        <v>92</v>
      </c>
      <c r="CQ813">
        <v>93</v>
      </c>
      <c r="CR813">
        <v>93</v>
      </c>
      <c r="CS813">
        <v>98</v>
      </c>
      <c r="CT813">
        <v>98</v>
      </c>
      <c r="CU813">
        <v>100</v>
      </c>
      <c r="CV813">
        <v>102</v>
      </c>
      <c r="CW813">
        <v>100</v>
      </c>
      <c r="CX813">
        <v>97</v>
      </c>
      <c r="CY813">
        <v>110</v>
      </c>
      <c r="CZ813">
        <v>117</v>
      </c>
      <c r="DA813">
        <v>122</v>
      </c>
      <c r="DB813">
        <v>126</v>
      </c>
      <c r="DC813">
        <v>127</v>
      </c>
      <c r="DD813">
        <v>132</v>
      </c>
      <c r="DE813">
        <v>132</v>
      </c>
      <c r="DF813">
        <v>136</v>
      </c>
      <c r="DG813">
        <v>139</v>
      </c>
      <c r="DH813">
        <v>145</v>
      </c>
      <c r="DI813">
        <v>152</v>
      </c>
      <c r="DJ813">
        <v>156</v>
      </c>
      <c r="DK813">
        <v>157</v>
      </c>
      <c r="DL813">
        <v>161</v>
      </c>
      <c r="DM813">
        <v>164</v>
      </c>
      <c r="DN813">
        <v>170</v>
      </c>
      <c r="DO813">
        <v>175</v>
      </c>
      <c r="DP813">
        <v>176</v>
      </c>
      <c r="DQ813">
        <v>181</v>
      </c>
      <c r="DR813">
        <v>185</v>
      </c>
      <c r="DS813">
        <v>188</v>
      </c>
      <c r="DT813">
        <v>194</v>
      </c>
      <c r="DU813">
        <v>204</v>
      </c>
      <c r="DV813">
        <v>212</v>
      </c>
      <c r="DW813">
        <v>213</v>
      </c>
      <c r="DX813">
        <v>219</v>
      </c>
      <c r="DY813">
        <v>228</v>
      </c>
      <c r="DZ813">
        <v>234</v>
      </c>
      <c r="EA813">
        <v>238</v>
      </c>
      <c r="EB813">
        <v>247</v>
      </c>
      <c r="EC813">
        <v>255</v>
      </c>
      <c r="ED813">
        <v>256</v>
      </c>
      <c r="EE813">
        <v>256</v>
      </c>
      <c r="EF813">
        <v>266</v>
      </c>
      <c r="EG813">
        <v>270</v>
      </c>
      <c r="EH813">
        <v>271</v>
      </c>
      <c r="EI813">
        <v>277</v>
      </c>
      <c r="EJ813">
        <v>291</v>
      </c>
      <c r="EK813">
        <v>305</v>
      </c>
      <c r="EL813">
        <v>312</v>
      </c>
      <c r="EM813">
        <v>320</v>
      </c>
      <c r="EN813">
        <v>327</v>
      </c>
      <c r="EO813">
        <v>345</v>
      </c>
      <c r="EP813">
        <v>357</v>
      </c>
      <c r="EQ813">
        <v>372</v>
      </c>
    </row>
    <row r="814" spans="2:147" x14ac:dyDescent="0.25">
      <c r="B814" t="s">
        <v>145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1</v>
      </c>
      <c r="BR814">
        <v>1</v>
      </c>
      <c r="BS814">
        <v>1</v>
      </c>
      <c r="BT814">
        <v>1</v>
      </c>
      <c r="BU814">
        <v>2</v>
      </c>
      <c r="BV814">
        <v>3</v>
      </c>
      <c r="BW814">
        <v>2</v>
      </c>
      <c r="BX814">
        <v>4</v>
      </c>
      <c r="BY814">
        <v>5</v>
      </c>
      <c r="BZ814">
        <v>5</v>
      </c>
      <c r="CA814">
        <v>5</v>
      </c>
      <c r="CB814">
        <v>7</v>
      </c>
      <c r="CC814">
        <v>8</v>
      </c>
      <c r="CD814">
        <v>8</v>
      </c>
      <c r="CE814">
        <v>8</v>
      </c>
      <c r="CF814">
        <v>11</v>
      </c>
      <c r="CG814">
        <v>11</v>
      </c>
      <c r="CH814">
        <v>11</v>
      </c>
      <c r="CI814">
        <v>12</v>
      </c>
      <c r="CJ814">
        <v>15</v>
      </c>
      <c r="CK814">
        <v>16</v>
      </c>
      <c r="CL814">
        <v>17</v>
      </c>
      <c r="CM814">
        <v>18</v>
      </c>
      <c r="CN814">
        <v>20</v>
      </c>
      <c r="CO814">
        <v>20</v>
      </c>
      <c r="CP814">
        <v>20</v>
      </c>
      <c r="CQ814">
        <v>20</v>
      </c>
      <c r="CR814">
        <v>21</v>
      </c>
      <c r="CS814">
        <v>23</v>
      </c>
      <c r="CT814">
        <v>26</v>
      </c>
      <c r="CU814">
        <v>27</v>
      </c>
      <c r="CV814">
        <v>27</v>
      </c>
      <c r="CW814">
        <v>28</v>
      </c>
      <c r="CX814">
        <v>28</v>
      </c>
      <c r="CY814">
        <v>30</v>
      </c>
      <c r="CZ814">
        <v>31</v>
      </c>
      <c r="DA814">
        <v>31</v>
      </c>
      <c r="DB814">
        <v>32</v>
      </c>
      <c r="DC814">
        <v>34</v>
      </c>
      <c r="DD814">
        <v>34</v>
      </c>
      <c r="DE814">
        <v>34</v>
      </c>
      <c r="DF814">
        <v>37</v>
      </c>
      <c r="DG814">
        <v>39</v>
      </c>
      <c r="DH814">
        <v>39</v>
      </c>
      <c r="DI814">
        <v>40</v>
      </c>
      <c r="DJ814">
        <v>40</v>
      </c>
      <c r="DK814">
        <v>40</v>
      </c>
      <c r="DL814">
        <v>41</v>
      </c>
      <c r="DM814">
        <v>41</v>
      </c>
      <c r="DN814">
        <v>43</v>
      </c>
      <c r="DO814">
        <v>43</v>
      </c>
      <c r="DP814">
        <v>44</v>
      </c>
      <c r="DQ814">
        <v>44</v>
      </c>
      <c r="DR814">
        <v>46</v>
      </c>
      <c r="DS814">
        <v>46</v>
      </c>
      <c r="DT814">
        <v>47</v>
      </c>
      <c r="DU814">
        <v>48</v>
      </c>
      <c r="DV814">
        <v>50</v>
      </c>
      <c r="DW814">
        <v>50</v>
      </c>
      <c r="DX814">
        <v>50</v>
      </c>
      <c r="DY814">
        <v>50</v>
      </c>
      <c r="DZ814">
        <v>53</v>
      </c>
      <c r="EA814">
        <v>54</v>
      </c>
      <c r="EB814">
        <v>55</v>
      </c>
      <c r="EC814">
        <v>56</v>
      </c>
      <c r="ED814">
        <v>56</v>
      </c>
      <c r="EE814">
        <v>56</v>
      </c>
      <c r="EF814">
        <v>56</v>
      </c>
      <c r="EG814">
        <v>56</v>
      </c>
      <c r="EH814">
        <v>58</v>
      </c>
      <c r="EI814">
        <v>60</v>
      </c>
      <c r="EJ814">
        <v>62</v>
      </c>
      <c r="EK814">
        <v>62</v>
      </c>
      <c r="EL814">
        <v>65</v>
      </c>
      <c r="EM814">
        <v>68</v>
      </c>
      <c r="EN814">
        <v>77</v>
      </c>
      <c r="EO814">
        <v>83</v>
      </c>
      <c r="EP814">
        <v>91</v>
      </c>
      <c r="EQ814">
        <v>96</v>
      </c>
    </row>
    <row r="815" spans="2:147" x14ac:dyDescent="0.25">
      <c r="B815" t="s">
        <v>145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1</v>
      </c>
      <c r="BZ815">
        <v>1</v>
      </c>
      <c r="CA815">
        <v>1</v>
      </c>
      <c r="CB815">
        <v>1</v>
      </c>
      <c r="CC815">
        <v>2</v>
      </c>
      <c r="CD815">
        <v>2</v>
      </c>
      <c r="CE815">
        <v>2</v>
      </c>
      <c r="CF815">
        <v>3</v>
      </c>
      <c r="CG815">
        <v>3</v>
      </c>
      <c r="CH815">
        <v>3</v>
      </c>
      <c r="CI815">
        <v>3</v>
      </c>
      <c r="CJ815">
        <v>8</v>
      </c>
      <c r="CK815">
        <v>8</v>
      </c>
      <c r="CL815">
        <v>8</v>
      </c>
      <c r="CM815">
        <v>10</v>
      </c>
      <c r="CN815">
        <v>10</v>
      </c>
      <c r="CO815">
        <v>13</v>
      </c>
      <c r="CP815">
        <v>15</v>
      </c>
      <c r="CQ815">
        <v>15</v>
      </c>
      <c r="CR815">
        <v>19</v>
      </c>
      <c r="CS815">
        <v>19</v>
      </c>
      <c r="CT815">
        <v>20</v>
      </c>
      <c r="CU815">
        <v>20</v>
      </c>
      <c r="CV815">
        <v>20</v>
      </c>
      <c r="CW815">
        <v>20</v>
      </c>
      <c r="CX815">
        <v>21</v>
      </c>
      <c r="CY815">
        <v>21</v>
      </c>
      <c r="CZ815">
        <v>21</v>
      </c>
      <c r="DA815">
        <v>22</v>
      </c>
      <c r="DB815">
        <v>20</v>
      </c>
      <c r="DC815">
        <v>20</v>
      </c>
      <c r="DD815">
        <v>19</v>
      </c>
      <c r="DE815">
        <v>20</v>
      </c>
      <c r="DF815">
        <v>20</v>
      </c>
      <c r="DG815">
        <v>20</v>
      </c>
      <c r="DH815">
        <v>20</v>
      </c>
      <c r="DI815">
        <v>20</v>
      </c>
      <c r="DJ815">
        <v>20</v>
      </c>
      <c r="DK815">
        <v>20</v>
      </c>
      <c r="DL815">
        <v>20</v>
      </c>
      <c r="DM815">
        <v>21</v>
      </c>
      <c r="DN815">
        <v>21</v>
      </c>
      <c r="DO815">
        <v>21</v>
      </c>
      <c r="DP815">
        <v>21</v>
      </c>
      <c r="DQ815">
        <v>21</v>
      </c>
      <c r="DR815">
        <v>21</v>
      </c>
      <c r="DS815">
        <v>21</v>
      </c>
      <c r="DT815">
        <v>21</v>
      </c>
      <c r="DU815">
        <v>22</v>
      </c>
      <c r="DV815">
        <v>22</v>
      </c>
      <c r="DW815">
        <v>22</v>
      </c>
      <c r="DX815">
        <v>22</v>
      </c>
      <c r="DY815">
        <v>22</v>
      </c>
      <c r="DZ815">
        <v>22</v>
      </c>
      <c r="EA815">
        <v>23</v>
      </c>
      <c r="EB815">
        <v>23</v>
      </c>
      <c r="EC815">
        <v>24</v>
      </c>
      <c r="ED815">
        <v>24</v>
      </c>
      <c r="EE815">
        <v>24</v>
      </c>
      <c r="EF815">
        <v>24</v>
      </c>
      <c r="EG815">
        <v>24</v>
      </c>
      <c r="EH815">
        <v>26</v>
      </c>
      <c r="EI815">
        <v>27</v>
      </c>
      <c r="EJ815">
        <v>29</v>
      </c>
      <c r="EK815">
        <v>30</v>
      </c>
      <c r="EL815">
        <v>30</v>
      </c>
      <c r="EM815">
        <v>30</v>
      </c>
      <c r="EN815">
        <v>30</v>
      </c>
      <c r="EO815">
        <v>31</v>
      </c>
      <c r="EP815">
        <v>32</v>
      </c>
      <c r="EQ815">
        <v>32</v>
      </c>
    </row>
    <row r="816" spans="2:147" x14ac:dyDescent="0.25">
      <c r="B816" t="s">
        <v>145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1</v>
      </c>
      <c r="CC816">
        <v>1</v>
      </c>
      <c r="CD816">
        <v>1</v>
      </c>
      <c r="CE816">
        <v>1</v>
      </c>
      <c r="CF816">
        <v>1</v>
      </c>
      <c r="CG816">
        <v>1</v>
      </c>
      <c r="CH816">
        <v>1</v>
      </c>
      <c r="CI816">
        <v>1</v>
      </c>
      <c r="CJ816">
        <v>1</v>
      </c>
      <c r="CK816">
        <v>1</v>
      </c>
      <c r="CL816">
        <v>1</v>
      </c>
      <c r="CM816">
        <v>1</v>
      </c>
      <c r="CN816">
        <v>1</v>
      </c>
      <c r="CO816">
        <v>1</v>
      </c>
      <c r="CP816">
        <v>2</v>
      </c>
      <c r="CQ816">
        <v>2</v>
      </c>
      <c r="CR816">
        <v>2</v>
      </c>
      <c r="CS816">
        <v>2</v>
      </c>
      <c r="CT816">
        <v>2</v>
      </c>
      <c r="CU816">
        <v>2</v>
      </c>
      <c r="CV816">
        <v>2</v>
      </c>
      <c r="CW816">
        <v>2</v>
      </c>
      <c r="CX816">
        <v>3</v>
      </c>
      <c r="CY816">
        <v>3</v>
      </c>
      <c r="CZ816">
        <v>3</v>
      </c>
      <c r="DA816">
        <v>3</v>
      </c>
      <c r="DB816">
        <v>3</v>
      </c>
      <c r="DC816">
        <v>3</v>
      </c>
      <c r="DD816">
        <v>3</v>
      </c>
      <c r="DE816">
        <v>3</v>
      </c>
      <c r="DF816">
        <v>4</v>
      </c>
      <c r="DG816">
        <v>5</v>
      </c>
      <c r="DH816">
        <v>5</v>
      </c>
      <c r="DI816">
        <v>5</v>
      </c>
      <c r="DJ816">
        <v>5</v>
      </c>
      <c r="DK816">
        <v>5</v>
      </c>
      <c r="DL816">
        <v>5</v>
      </c>
      <c r="DM816">
        <v>7</v>
      </c>
      <c r="DN816">
        <v>7</v>
      </c>
      <c r="DO816">
        <v>7</v>
      </c>
      <c r="DP816">
        <v>8</v>
      </c>
      <c r="DQ816">
        <v>8</v>
      </c>
      <c r="DR816">
        <v>8</v>
      </c>
      <c r="DS816">
        <v>8</v>
      </c>
      <c r="DT816">
        <v>8</v>
      </c>
      <c r="DU816">
        <v>8</v>
      </c>
      <c r="DV816">
        <v>8</v>
      </c>
      <c r="DW816">
        <v>8</v>
      </c>
      <c r="DX816">
        <v>8</v>
      </c>
      <c r="DY816">
        <v>8</v>
      </c>
      <c r="DZ816">
        <v>8</v>
      </c>
      <c r="EA816">
        <v>8</v>
      </c>
      <c r="EB816">
        <v>8</v>
      </c>
      <c r="EC816">
        <v>9</v>
      </c>
      <c r="ED816">
        <v>9</v>
      </c>
      <c r="EE816">
        <v>10</v>
      </c>
      <c r="EF816">
        <v>10</v>
      </c>
      <c r="EG816">
        <v>12</v>
      </c>
      <c r="EH816">
        <v>13</v>
      </c>
      <c r="EI816">
        <v>13</v>
      </c>
      <c r="EJ816">
        <v>14</v>
      </c>
      <c r="EK816">
        <v>14</v>
      </c>
      <c r="EL816">
        <v>14</v>
      </c>
      <c r="EM816">
        <v>14</v>
      </c>
      <c r="EN816">
        <v>14</v>
      </c>
      <c r="EO816">
        <v>17</v>
      </c>
      <c r="EP816">
        <v>17</v>
      </c>
      <c r="EQ816">
        <v>17</v>
      </c>
    </row>
    <row r="817" spans="2:147" x14ac:dyDescent="0.25">
      <c r="B817" t="s">
        <v>145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1</v>
      </c>
      <c r="BH817">
        <v>1</v>
      </c>
      <c r="BI817">
        <v>2</v>
      </c>
      <c r="BJ817">
        <v>2</v>
      </c>
      <c r="BK817">
        <v>2</v>
      </c>
      <c r="BL817">
        <v>4</v>
      </c>
      <c r="BM817">
        <v>4</v>
      </c>
      <c r="BN817">
        <v>4</v>
      </c>
      <c r="BO817">
        <v>6</v>
      </c>
      <c r="BP817">
        <v>6</v>
      </c>
      <c r="BQ817">
        <v>10</v>
      </c>
      <c r="BR817">
        <v>11</v>
      </c>
      <c r="BS817">
        <v>9</v>
      </c>
      <c r="BT817">
        <v>9</v>
      </c>
      <c r="BU817">
        <v>11</v>
      </c>
      <c r="BV817">
        <v>16</v>
      </c>
      <c r="BW817">
        <v>19</v>
      </c>
      <c r="BX817">
        <v>20</v>
      </c>
      <c r="BY817">
        <v>26</v>
      </c>
      <c r="BZ817">
        <v>32</v>
      </c>
      <c r="CA817">
        <v>34</v>
      </c>
      <c r="CB817">
        <v>37</v>
      </c>
      <c r="CC817">
        <v>46</v>
      </c>
      <c r="CD817">
        <v>48</v>
      </c>
      <c r="CE817">
        <v>52</v>
      </c>
      <c r="CF817">
        <v>56</v>
      </c>
      <c r="CG817">
        <v>55</v>
      </c>
      <c r="CH817">
        <v>57</v>
      </c>
      <c r="CI817">
        <v>61</v>
      </c>
      <c r="CJ817">
        <v>68</v>
      </c>
      <c r="CK817">
        <v>68</v>
      </c>
      <c r="CL817">
        <v>75</v>
      </c>
      <c r="CM817">
        <v>78</v>
      </c>
      <c r="CN817">
        <v>82</v>
      </c>
      <c r="CO817">
        <v>87</v>
      </c>
      <c r="CP817">
        <v>100</v>
      </c>
      <c r="CQ817">
        <v>105</v>
      </c>
      <c r="CR817">
        <v>109</v>
      </c>
      <c r="CS817">
        <v>118</v>
      </c>
      <c r="CT817">
        <v>122</v>
      </c>
      <c r="CU817">
        <v>122</v>
      </c>
      <c r="CV817">
        <v>126</v>
      </c>
      <c r="CW817">
        <v>138</v>
      </c>
      <c r="CX817">
        <v>141</v>
      </c>
      <c r="CY817">
        <v>145</v>
      </c>
      <c r="CZ817">
        <v>148</v>
      </c>
      <c r="DA817">
        <v>150</v>
      </c>
      <c r="DB817">
        <v>154</v>
      </c>
      <c r="DC817">
        <v>154</v>
      </c>
      <c r="DD817">
        <v>159</v>
      </c>
      <c r="DE817">
        <v>163</v>
      </c>
      <c r="DF817">
        <v>168</v>
      </c>
      <c r="DG817">
        <v>171</v>
      </c>
      <c r="DH817">
        <v>176</v>
      </c>
      <c r="DI817">
        <v>185</v>
      </c>
      <c r="DJ817">
        <v>186</v>
      </c>
      <c r="DK817">
        <v>190</v>
      </c>
      <c r="DL817">
        <v>196</v>
      </c>
      <c r="DM817">
        <v>192</v>
      </c>
      <c r="DN817">
        <v>192</v>
      </c>
      <c r="DO817">
        <v>195</v>
      </c>
      <c r="DP817">
        <v>199</v>
      </c>
      <c r="DQ817">
        <v>200</v>
      </c>
      <c r="DR817">
        <v>201</v>
      </c>
      <c r="DS817">
        <v>213</v>
      </c>
      <c r="DT817">
        <v>215</v>
      </c>
      <c r="DU817">
        <v>227</v>
      </c>
      <c r="DV817">
        <v>238</v>
      </c>
      <c r="DW817">
        <v>245</v>
      </c>
      <c r="DX817">
        <v>250</v>
      </c>
      <c r="DY817">
        <v>260</v>
      </c>
      <c r="DZ817">
        <v>268</v>
      </c>
      <c r="EA817">
        <v>268</v>
      </c>
      <c r="EB817">
        <v>283</v>
      </c>
      <c r="EC817">
        <v>292</v>
      </c>
      <c r="ED817">
        <v>307</v>
      </c>
      <c r="EE817">
        <v>313</v>
      </c>
      <c r="EF817">
        <v>318</v>
      </c>
      <c r="EG817">
        <v>320</v>
      </c>
      <c r="EH817">
        <v>345</v>
      </c>
      <c r="EI817">
        <v>363</v>
      </c>
      <c r="EJ817">
        <v>395</v>
      </c>
      <c r="EK817">
        <v>416</v>
      </c>
      <c r="EL817">
        <v>426</v>
      </c>
      <c r="EM817">
        <v>446</v>
      </c>
      <c r="EN817">
        <v>476</v>
      </c>
      <c r="EO817">
        <v>545</v>
      </c>
      <c r="EP817">
        <v>613</v>
      </c>
      <c r="EQ817">
        <v>701</v>
      </c>
    </row>
    <row r="818" spans="2:147" x14ac:dyDescent="0.25">
      <c r="B818" t="s">
        <v>145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1</v>
      </c>
      <c r="BL818">
        <v>1</v>
      </c>
      <c r="BM818">
        <v>1</v>
      </c>
      <c r="BN818">
        <v>1</v>
      </c>
      <c r="BO818">
        <v>1</v>
      </c>
      <c r="BP818">
        <v>1</v>
      </c>
      <c r="BQ818">
        <v>2</v>
      </c>
      <c r="BR818">
        <v>2</v>
      </c>
      <c r="BS818">
        <v>2</v>
      </c>
      <c r="BT818">
        <v>2</v>
      </c>
      <c r="BU818">
        <v>3</v>
      </c>
      <c r="BV818">
        <v>3</v>
      </c>
      <c r="BW818">
        <v>4</v>
      </c>
      <c r="BX818">
        <v>5</v>
      </c>
      <c r="BY818">
        <v>12</v>
      </c>
      <c r="BZ818">
        <v>12</v>
      </c>
      <c r="CA818">
        <v>12</v>
      </c>
      <c r="CB818">
        <v>14</v>
      </c>
      <c r="CC818">
        <v>16</v>
      </c>
      <c r="CD818">
        <v>20</v>
      </c>
      <c r="CE818">
        <v>22</v>
      </c>
      <c r="CF818">
        <v>28</v>
      </c>
      <c r="CG818">
        <v>29</v>
      </c>
      <c r="CH818">
        <v>38</v>
      </c>
      <c r="CI818">
        <v>37</v>
      </c>
      <c r="CJ818">
        <v>41</v>
      </c>
      <c r="CK818">
        <v>41</v>
      </c>
      <c r="CL818">
        <v>48</v>
      </c>
      <c r="CM818">
        <v>50</v>
      </c>
      <c r="CN818">
        <v>51</v>
      </c>
      <c r="CO818">
        <v>56</v>
      </c>
      <c r="CP818">
        <v>59</v>
      </c>
      <c r="CQ818">
        <v>59</v>
      </c>
      <c r="CR818">
        <v>59</v>
      </c>
      <c r="CS818">
        <v>61</v>
      </c>
      <c r="CT818">
        <v>62</v>
      </c>
      <c r="CU818">
        <v>62</v>
      </c>
      <c r="CV818">
        <v>63</v>
      </c>
      <c r="CW818">
        <v>64</v>
      </c>
      <c r="CX818">
        <v>66</v>
      </c>
      <c r="CY818">
        <v>67</v>
      </c>
      <c r="CZ818">
        <v>68</v>
      </c>
      <c r="DA818">
        <v>68</v>
      </c>
      <c r="DB818">
        <v>69</v>
      </c>
      <c r="DC818">
        <v>69</v>
      </c>
      <c r="DD818">
        <v>69</v>
      </c>
      <c r="DE818">
        <v>70</v>
      </c>
      <c r="DF818">
        <v>71</v>
      </c>
      <c r="DG818">
        <v>73</v>
      </c>
      <c r="DH818">
        <v>74</v>
      </c>
      <c r="DI818">
        <v>78</v>
      </c>
      <c r="DJ818">
        <v>78</v>
      </c>
      <c r="DK818">
        <v>78</v>
      </c>
      <c r="DL818">
        <v>78</v>
      </c>
      <c r="DM818">
        <v>80</v>
      </c>
      <c r="DN818">
        <v>81</v>
      </c>
      <c r="DO818">
        <v>81</v>
      </c>
      <c r="DP818">
        <v>81</v>
      </c>
      <c r="DQ818">
        <v>81</v>
      </c>
      <c r="DR818">
        <v>84</v>
      </c>
      <c r="DS818">
        <v>85</v>
      </c>
      <c r="DT818">
        <v>85</v>
      </c>
      <c r="DU818">
        <v>90</v>
      </c>
      <c r="DV818">
        <v>92</v>
      </c>
      <c r="DW818">
        <v>96</v>
      </c>
      <c r="DX818">
        <v>100</v>
      </c>
      <c r="DY818">
        <v>105</v>
      </c>
      <c r="DZ818">
        <v>106</v>
      </c>
      <c r="EA818">
        <v>110</v>
      </c>
      <c r="EB818">
        <v>114</v>
      </c>
      <c r="EC818">
        <v>115</v>
      </c>
      <c r="ED818">
        <v>118</v>
      </c>
      <c r="EE818">
        <v>118</v>
      </c>
      <c r="EF818">
        <v>125</v>
      </c>
      <c r="EG818">
        <v>128</v>
      </c>
      <c r="EH818">
        <v>134</v>
      </c>
      <c r="EI818">
        <v>134</v>
      </c>
      <c r="EJ818">
        <v>139</v>
      </c>
      <c r="EK818">
        <v>139</v>
      </c>
      <c r="EL818">
        <v>139</v>
      </c>
      <c r="EM818">
        <v>140</v>
      </c>
      <c r="EN818">
        <v>141</v>
      </c>
      <c r="EO818">
        <v>144</v>
      </c>
      <c r="EP818">
        <v>145</v>
      </c>
      <c r="EQ818">
        <v>148</v>
      </c>
    </row>
    <row r="819" spans="2:147" x14ac:dyDescent="0.25">
      <c r="B819" t="s">
        <v>145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1</v>
      </c>
      <c r="BN819">
        <v>1</v>
      </c>
      <c r="BO819">
        <v>1</v>
      </c>
      <c r="BP819">
        <v>2</v>
      </c>
      <c r="BQ819">
        <v>2</v>
      </c>
      <c r="BR819">
        <v>2</v>
      </c>
      <c r="BS819">
        <v>2</v>
      </c>
      <c r="BT819">
        <v>2</v>
      </c>
      <c r="BU819">
        <v>2</v>
      </c>
      <c r="BV819">
        <v>2</v>
      </c>
      <c r="BW819">
        <v>2</v>
      </c>
      <c r="BX819">
        <v>2</v>
      </c>
      <c r="BY819">
        <v>2</v>
      </c>
      <c r="BZ819">
        <v>2</v>
      </c>
      <c r="CA819">
        <v>2</v>
      </c>
      <c r="CB819">
        <v>2</v>
      </c>
      <c r="CC819">
        <v>2</v>
      </c>
      <c r="CD819">
        <v>2</v>
      </c>
      <c r="CE819">
        <v>2</v>
      </c>
      <c r="CF819">
        <v>2</v>
      </c>
      <c r="CG819">
        <v>2</v>
      </c>
      <c r="CH819">
        <v>2</v>
      </c>
      <c r="CI819">
        <v>2</v>
      </c>
      <c r="CJ819">
        <v>3</v>
      </c>
      <c r="CK819">
        <v>3</v>
      </c>
      <c r="CL819">
        <v>4</v>
      </c>
      <c r="CM819">
        <v>4</v>
      </c>
      <c r="CN819">
        <v>4</v>
      </c>
      <c r="CO819">
        <v>4</v>
      </c>
      <c r="CP819">
        <v>4</v>
      </c>
      <c r="CQ819">
        <v>4</v>
      </c>
      <c r="CR819">
        <v>6</v>
      </c>
      <c r="CS819">
        <v>6</v>
      </c>
      <c r="CT819">
        <v>7</v>
      </c>
      <c r="CU819">
        <v>8</v>
      </c>
      <c r="CV819">
        <v>7</v>
      </c>
      <c r="CW819">
        <v>7</v>
      </c>
      <c r="CX819">
        <v>7</v>
      </c>
      <c r="CY819">
        <v>8</v>
      </c>
      <c r="CZ819">
        <v>8</v>
      </c>
      <c r="DA819">
        <v>8</v>
      </c>
      <c r="DB819">
        <v>8</v>
      </c>
      <c r="DC819">
        <v>8</v>
      </c>
      <c r="DD819">
        <v>8</v>
      </c>
      <c r="DE819">
        <v>8</v>
      </c>
      <c r="DF819">
        <v>8</v>
      </c>
      <c r="DG819">
        <v>8</v>
      </c>
      <c r="DH819">
        <v>8</v>
      </c>
      <c r="DI819">
        <v>8</v>
      </c>
      <c r="DJ819">
        <v>8</v>
      </c>
      <c r="DK819">
        <v>8</v>
      </c>
      <c r="DL819">
        <v>8</v>
      </c>
      <c r="DM819">
        <v>8</v>
      </c>
      <c r="DN819">
        <v>9</v>
      </c>
      <c r="DO819">
        <v>9</v>
      </c>
      <c r="DP819">
        <v>9</v>
      </c>
      <c r="DQ819">
        <v>9</v>
      </c>
      <c r="DR819">
        <v>9</v>
      </c>
      <c r="DS819">
        <v>10</v>
      </c>
      <c r="DT819">
        <v>10</v>
      </c>
      <c r="DU819">
        <v>11</v>
      </c>
      <c r="DV819">
        <v>11</v>
      </c>
      <c r="DW819">
        <v>13</v>
      </c>
      <c r="DX819">
        <v>13</v>
      </c>
      <c r="DY819">
        <v>14</v>
      </c>
      <c r="DZ819">
        <v>14</v>
      </c>
      <c r="EA819">
        <v>15</v>
      </c>
      <c r="EB819">
        <v>15</v>
      </c>
      <c r="EC819">
        <v>15</v>
      </c>
      <c r="ED819">
        <v>17</v>
      </c>
      <c r="EE819">
        <v>17</v>
      </c>
      <c r="EF819">
        <v>17</v>
      </c>
      <c r="EG819">
        <v>17</v>
      </c>
      <c r="EH819">
        <v>18</v>
      </c>
      <c r="EI819">
        <v>18</v>
      </c>
      <c r="EJ819">
        <v>18</v>
      </c>
      <c r="EK819">
        <v>18</v>
      </c>
      <c r="EL819">
        <v>18</v>
      </c>
      <c r="EM819">
        <v>19</v>
      </c>
      <c r="EN819">
        <v>19</v>
      </c>
      <c r="EO819">
        <v>19</v>
      </c>
      <c r="EP819">
        <v>20</v>
      </c>
      <c r="EQ819">
        <v>21</v>
      </c>
    </row>
    <row r="820" spans="2:147" x14ac:dyDescent="0.25">
      <c r="B820" t="s">
        <v>145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1</v>
      </c>
      <c r="BZ820">
        <v>1</v>
      </c>
      <c r="CA820">
        <v>1</v>
      </c>
      <c r="CB820">
        <v>1</v>
      </c>
      <c r="CC820">
        <v>3</v>
      </c>
      <c r="CD820">
        <v>4</v>
      </c>
      <c r="CE820">
        <v>5</v>
      </c>
      <c r="CF820">
        <v>6</v>
      </c>
      <c r="CG820">
        <v>7</v>
      </c>
      <c r="CH820">
        <v>7</v>
      </c>
      <c r="CI820">
        <v>7</v>
      </c>
      <c r="CJ820">
        <v>8</v>
      </c>
      <c r="CK820">
        <v>8</v>
      </c>
      <c r="CL820">
        <v>8</v>
      </c>
      <c r="CM820">
        <v>10</v>
      </c>
      <c r="CN820">
        <v>10</v>
      </c>
      <c r="CO820">
        <v>14</v>
      </c>
      <c r="CP820">
        <v>16</v>
      </c>
      <c r="CQ820">
        <v>15</v>
      </c>
      <c r="CR820">
        <v>18</v>
      </c>
      <c r="CS820">
        <v>25</v>
      </c>
      <c r="CT820">
        <v>27</v>
      </c>
      <c r="CU820">
        <v>28</v>
      </c>
      <c r="CV820">
        <v>32</v>
      </c>
      <c r="CW820">
        <v>32</v>
      </c>
      <c r="CX820">
        <v>34</v>
      </c>
      <c r="CY820">
        <v>34</v>
      </c>
      <c r="CZ820">
        <v>33</v>
      </c>
      <c r="DA820">
        <v>33</v>
      </c>
      <c r="DB820">
        <v>31</v>
      </c>
      <c r="DC820">
        <v>31</v>
      </c>
      <c r="DD820">
        <v>31</v>
      </c>
      <c r="DE820">
        <v>32</v>
      </c>
      <c r="DF820">
        <v>32</v>
      </c>
      <c r="DG820">
        <v>33</v>
      </c>
      <c r="DH820">
        <v>34</v>
      </c>
      <c r="DI820">
        <v>34</v>
      </c>
      <c r="DJ820">
        <v>34</v>
      </c>
      <c r="DK820">
        <v>35</v>
      </c>
      <c r="DL820">
        <v>36</v>
      </c>
      <c r="DM820">
        <v>36</v>
      </c>
      <c r="DN820">
        <v>36</v>
      </c>
      <c r="DO820">
        <v>36</v>
      </c>
      <c r="DP820">
        <v>36</v>
      </c>
      <c r="DQ820">
        <v>36</v>
      </c>
      <c r="DR820">
        <v>37</v>
      </c>
      <c r="DS820">
        <v>37</v>
      </c>
      <c r="DT820">
        <v>38</v>
      </c>
      <c r="DU820">
        <v>39</v>
      </c>
      <c r="DV820">
        <v>39</v>
      </c>
      <c r="DW820">
        <v>39</v>
      </c>
      <c r="DX820">
        <v>39</v>
      </c>
      <c r="DY820">
        <v>39</v>
      </c>
      <c r="DZ820">
        <v>41</v>
      </c>
      <c r="EA820">
        <v>44</v>
      </c>
      <c r="EB820">
        <v>43</v>
      </c>
      <c r="EC820">
        <v>44</v>
      </c>
      <c r="ED820">
        <v>44</v>
      </c>
      <c r="EE820">
        <v>46</v>
      </c>
      <c r="EF820">
        <v>46</v>
      </c>
      <c r="EG820">
        <v>46</v>
      </c>
      <c r="EH820">
        <v>48</v>
      </c>
      <c r="EI820">
        <v>48</v>
      </c>
      <c r="EJ820">
        <v>48</v>
      </c>
      <c r="EK820">
        <v>49</v>
      </c>
      <c r="EL820">
        <v>49</v>
      </c>
      <c r="EM820">
        <v>49</v>
      </c>
      <c r="EN820">
        <v>50</v>
      </c>
      <c r="EO820">
        <v>51</v>
      </c>
      <c r="EP820">
        <v>53</v>
      </c>
      <c r="EQ820">
        <v>53</v>
      </c>
    </row>
    <row r="821" spans="2:147" x14ac:dyDescent="0.25">
      <c r="B821" t="s">
        <v>145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2</v>
      </c>
      <c r="BS821">
        <v>4</v>
      </c>
      <c r="BT821">
        <v>5</v>
      </c>
      <c r="BU821">
        <v>5</v>
      </c>
      <c r="BV821">
        <v>5</v>
      </c>
      <c r="BW821">
        <v>5</v>
      </c>
      <c r="BX821">
        <v>6</v>
      </c>
      <c r="BY821">
        <v>6</v>
      </c>
      <c r="BZ821">
        <v>10</v>
      </c>
      <c r="CA821">
        <v>13</v>
      </c>
      <c r="CB821">
        <v>22</v>
      </c>
      <c r="CC821">
        <v>28</v>
      </c>
      <c r="CD821">
        <v>29</v>
      </c>
      <c r="CE821">
        <v>40</v>
      </c>
      <c r="CF821">
        <v>47</v>
      </c>
      <c r="CG821">
        <v>51</v>
      </c>
      <c r="CH821">
        <v>55</v>
      </c>
      <c r="CI821">
        <v>61</v>
      </c>
      <c r="CJ821">
        <v>128</v>
      </c>
      <c r="CK821">
        <v>135</v>
      </c>
      <c r="CL821">
        <v>139</v>
      </c>
      <c r="CM821">
        <v>162</v>
      </c>
      <c r="CN821">
        <v>170</v>
      </c>
      <c r="CO821">
        <v>170</v>
      </c>
      <c r="CP821">
        <v>175</v>
      </c>
      <c r="CQ821">
        <v>179</v>
      </c>
      <c r="CR821">
        <v>186</v>
      </c>
      <c r="CS821">
        <v>191</v>
      </c>
      <c r="CT821">
        <v>193</v>
      </c>
      <c r="CU821">
        <v>196</v>
      </c>
      <c r="CV821">
        <v>197</v>
      </c>
      <c r="CW821">
        <v>203</v>
      </c>
      <c r="CX821">
        <v>208</v>
      </c>
      <c r="CY821">
        <v>211</v>
      </c>
      <c r="CZ821">
        <v>216</v>
      </c>
      <c r="DA821">
        <v>224</v>
      </c>
      <c r="DB821">
        <v>225</v>
      </c>
      <c r="DC821">
        <v>230</v>
      </c>
      <c r="DD821">
        <v>240</v>
      </c>
      <c r="DE821">
        <v>243</v>
      </c>
      <c r="DF821">
        <v>245</v>
      </c>
      <c r="DG821">
        <v>246</v>
      </c>
      <c r="DH821">
        <v>247</v>
      </c>
      <c r="DI821">
        <v>249</v>
      </c>
      <c r="DJ821">
        <v>250</v>
      </c>
      <c r="DK821">
        <v>250</v>
      </c>
      <c r="DL821">
        <v>254</v>
      </c>
      <c r="DM821">
        <v>255</v>
      </c>
      <c r="DN821">
        <v>255</v>
      </c>
      <c r="DO821">
        <v>257</v>
      </c>
      <c r="DP821">
        <v>258</v>
      </c>
      <c r="DQ821">
        <v>260</v>
      </c>
      <c r="DR821">
        <v>261</v>
      </c>
      <c r="DS821">
        <v>267</v>
      </c>
      <c r="DT821">
        <v>267</v>
      </c>
      <c r="DU821">
        <v>271</v>
      </c>
      <c r="DV821">
        <v>271</v>
      </c>
      <c r="DW821">
        <v>272</v>
      </c>
      <c r="DX821">
        <v>273</v>
      </c>
      <c r="DY821">
        <v>275</v>
      </c>
      <c r="DZ821">
        <v>279</v>
      </c>
      <c r="EA821">
        <v>280</v>
      </c>
      <c r="EB821">
        <v>280</v>
      </c>
      <c r="EC821">
        <v>280</v>
      </c>
      <c r="ED821">
        <v>280</v>
      </c>
      <c r="EE821">
        <v>281</v>
      </c>
      <c r="EF821">
        <v>283</v>
      </c>
      <c r="EG821">
        <v>284</v>
      </c>
      <c r="EH821">
        <v>290</v>
      </c>
      <c r="EI821">
        <v>290</v>
      </c>
      <c r="EJ821">
        <v>290</v>
      </c>
      <c r="EK821">
        <v>290</v>
      </c>
      <c r="EL821">
        <v>290</v>
      </c>
      <c r="EM821">
        <v>290</v>
      </c>
      <c r="EN821">
        <v>290</v>
      </c>
      <c r="EO821">
        <v>291</v>
      </c>
      <c r="EP821">
        <v>295</v>
      </c>
      <c r="EQ821">
        <v>295</v>
      </c>
    </row>
    <row r="822" spans="2:147" x14ac:dyDescent="0.25">
      <c r="B822" t="s">
        <v>145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2</v>
      </c>
      <c r="BX822">
        <v>2</v>
      </c>
      <c r="BY822">
        <v>3</v>
      </c>
      <c r="BZ822">
        <v>3</v>
      </c>
      <c r="CA822">
        <v>3</v>
      </c>
      <c r="CB822">
        <v>3</v>
      </c>
      <c r="CC822">
        <v>4</v>
      </c>
      <c r="CD822">
        <v>3</v>
      </c>
      <c r="CE822">
        <v>4</v>
      </c>
      <c r="CF822">
        <v>6</v>
      </c>
      <c r="CG822">
        <v>6</v>
      </c>
      <c r="CH822">
        <v>6</v>
      </c>
      <c r="CI822">
        <v>6</v>
      </c>
      <c r="CJ822">
        <v>10</v>
      </c>
      <c r="CK822">
        <v>13</v>
      </c>
      <c r="CL822">
        <v>13</v>
      </c>
      <c r="CM822">
        <v>13</v>
      </c>
      <c r="CN822">
        <v>13</v>
      </c>
      <c r="CO822">
        <v>15</v>
      </c>
      <c r="CP822">
        <v>19</v>
      </c>
      <c r="CQ822">
        <v>28</v>
      </c>
      <c r="CR822">
        <v>59</v>
      </c>
      <c r="CS822">
        <v>59</v>
      </c>
      <c r="CT822">
        <v>59</v>
      </c>
      <c r="CU822">
        <v>59</v>
      </c>
      <c r="CV822">
        <v>59</v>
      </c>
      <c r="CW822">
        <v>59</v>
      </c>
      <c r="CX822">
        <v>58</v>
      </c>
      <c r="CY822">
        <v>60</v>
      </c>
      <c r="CZ822">
        <v>61</v>
      </c>
      <c r="DA822">
        <v>60</v>
      </c>
      <c r="DB822">
        <v>60</v>
      </c>
      <c r="DC822">
        <v>51</v>
      </c>
      <c r="DD822">
        <v>61</v>
      </c>
      <c r="DE822">
        <v>61</v>
      </c>
      <c r="DF822">
        <v>61</v>
      </c>
      <c r="DG822">
        <v>61</v>
      </c>
      <c r="DH822">
        <v>62</v>
      </c>
      <c r="DI822">
        <v>64</v>
      </c>
      <c r="DJ822">
        <v>65</v>
      </c>
      <c r="DK822">
        <v>65</v>
      </c>
      <c r="DL822">
        <v>68</v>
      </c>
      <c r="DM822">
        <v>73</v>
      </c>
      <c r="DN822">
        <v>74</v>
      </c>
      <c r="DO822">
        <v>74</v>
      </c>
      <c r="DP822">
        <v>74</v>
      </c>
      <c r="DQ822">
        <v>74</v>
      </c>
      <c r="DR822">
        <v>74</v>
      </c>
      <c r="DS822">
        <v>76</v>
      </c>
      <c r="DT822">
        <v>81</v>
      </c>
      <c r="DU822">
        <v>84</v>
      </c>
      <c r="DV822">
        <v>94</v>
      </c>
      <c r="DW822">
        <v>95</v>
      </c>
      <c r="DX822">
        <v>94</v>
      </c>
      <c r="DY822">
        <v>96</v>
      </c>
      <c r="DZ822">
        <v>102</v>
      </c>
      <c r="EA822">
        <v>109</v>
      </c>
      <c r="EB822">
        <v>112</v>
      </c>
      <c r="EC822">
        <v>138</v>
      </c>
      <c r="ED822">
        <v>141</v>
      </c>
      <c r="EE822">
        <v>141</v>
      </c>
      <c r="EF822">
        <v>168</v>
      </c>
      <c r="EG822">
        <v>162</v>
      </c>
      <c r="EH822">
        <v>171</v>
      </c>
      <c r="EI822">
        <v>178</v>
      </c>
      <c r="EJ822">
        <v>189</v>
      </c>
      <c r="EK822">
        <v>192</v>
      </c>
      <c r="EL822">
        <v>194</v>
      </c>
      <c r="EM822">
        <v>195</v>
      </c>
      <c r="EN822">
        <v>203</v>
      </c>
      <c r="EO822">
        <v>206</v>
      </c>
      <c r="EP822">
        <v>211</v>
      </c>
      <c r="EQ822">
        <v>216</v>
      </c>
    </row>
    <row r="823" spans="2:147" x14ac:dyDescent="0.25">
      <c r="B823" t="s">
        <v>145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1</v>
      </c>
      <c r="BP823">
        <v>1</v>
      </c>
      <c r="BQ823">
        <v>0</v>
      </c>
      <c r="BR823">
        <v>0</v>
      </c>
      <c r="BS823">
        <v>2</v>
      </c>
      <c r="BT823">
        <v>5</v>
      </c>
      <c r="BU823">
        <v>4</v>
      </c>
      <c r="BV823">
        <v>6</v>
      </c>
      <c r="BW823">
        <v>12</v>
      </c>
      <c r="BX823">
        <v>14</v>
      </c>
      <c r="BY823">
        <v>16</v>
      </c>
      <c r="BZ823">
        <v>16</v>
      </c>
      <c r="CA823">
        <v>19</v>
      </c>
      <c r="CB823">
        <v>23</v>
      </c>
      <c r="CC823">
        <v>24</v>
      </c>
      <c r="CD823">
        <v>25</v>
      </c>
      <c r="CE823">
        <v>27</v>
      </c>
      <c r="CF823">
        <v>36</v>
      </c>
      <c r="CG823">
        <v>36</v>
      </c>
      <c r="CH823">
        <v>39</v>
      </c>
      <c r="CI823">
        <v>44</v>
      </c>
      <c r="CJ823">
        <v>52</v>
      </c>
      <c r="CK823">
        <v>52</v>
      </c>
      <c r="CL823">
        <v>55</v>
      </c>
      <c r="CM823">
        <v>59</v>
      </c>
      <c r="CN823">
        <v>58</v>
      </c>
      <c r="CO823">
        <v>60</v>
      </c>
      <c r="CP823">
        <v>63</v>
      </c>
      <c r="CQ823">
        <v>64</v>
      </c>
      <c r="CR823">
        <v>73</v>
      </c>
      <c r="CS823">
        <v>81</v>
      </c>
      <c r="CT823">
        <v>92</v>
      </c>
      <c r="CU823">
        <v>97</v>
      </c>
      <c r="CV823">
        <v>97</v>
      </c>
      <c r="CW823">
        <v>100</v>
      </c>
      <c r="CX823">
        <v>110</v>
      </c>
      <c r="CY823">
        <v>120</v>
      </c>
      <c r="CZ823">
        <v>126</v>
      </c>
      <c r="DA823">
        <v>129</v>
      </c>
      <c r="DB823">
        <v>132</v>
      </c>
      <c r="DC823">
        <v>133</v>
      </c>
      <c r="DD823">
        <v>136</v>
      </c>
      <c r="DE823">
        <v>139</v>
      </c>
      <c r="DF823">
        <v>143</v>
      </c>
      <c r="DG823">
        <v>148</v>
      </c>
      <c r="DH823">
        <v>148</v>
      </c>
      <c r="DI823">
        <v>151</v>
      </c>
      <c r="DJ823">
        <v>152</v>
      </c>
      <c r="DK823">
        <v>152</v>
      </c>
      <c r="DL823">
        <v>152</v>
      </c>
      <c r="DM823">
        <v>159</v>
      </c>
      <c r="DN823">
        <v>158</v>
      </c>
      <c r="DO823">
        <v>158</v>
      </c>
      <c r="DP823">
        <v>158</v>
      </c>
      <c r="DQ823">
        <v>158</v>
      </c>
      <c r="DR823">
        <v>164</v>
      </c>
      <c r="DS823">
        <v>166</v>
      </c>
      <c r="DT823">
        <v>172</v>
      </c>
      <c r="DU823">
        <v>186</v>
      </c>
      <c r="DV823">
        <v>186</v>
      </c>
      <c r="DW823">
        <v>186</v>
      </c>
      <c r="DX823">
        <v>189</v>
      </c>
      <c r="DY823">
        <v>196</v>
      </c>
      <c r="DZ823">
        <v>217</v>
      </c>
      <c r="EA823">
        <v>242</v>
      </c>
      <c r="EB823">
        <v>246</v>
      </c>
      <c r="EC823">
        <v>261</v>
      </c>
      <c r="ED823">
        <v>265</v>
      </c>
      <c r="EE823">
        <v>265</v>
      </c>
      <c r="EF823">
        <v>265</v>
      </c>
      <c r="EG823">
        <v>269</v>
      </c>
      <c r="EH823">
        <v>273</v>
      </c>
      <c r="EI823">
        <v>288</v>
      </c>
      <c r="EJ823">
        <v>297</v>
      </c>
      <c r="EK823">
        <v>298</v>
      </c>
      <c r="EL823">
        <v>299</v>
      </c>
      <c r="EM823">
        <v>303</v>
      </c>
      <c r="EN823">
        <v>307</v>
      </c>
      <c r="EO823">
        <v>309</v>
      </c>
      <c r="EP823">
        <v>317</v>
      </c>
      <c r="EQ823">
        <v>321</v>
      </c>
    </row>
    <row r="824" spans="2:147" x14ac:dyDescent="0.25">
      <c r="B824" t="s">
        <v>145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1</v>
      </c>
      <c r="BR824">
        <v>2</v>
      </c>
      <c r="BS824">
        <v>2</v>
      </c>
      <c r="BT824">
        <v>5</v>
      </c>
      <c r="BU824">
        <v>5</v>
      </c>
      <c r="BV824">
        <v>9</v>
      </c>
      <c r="BW824">
        <v>10</v>
      </c>
      <c r="BX824">
        <v>14</v>
      </c>
      <c r="BY824">
        <v>16</v>
      </c>
      <c r="BZ824">
        <v>18</v>
      </c>
      <c r="CA824">
        <v>18</v>
      </c>
      <c r="CB824">
        <v>22</v>
      </c>
      <c r="CC824">
        <v>37</v>
      </c>
      <c r="CD824">
        <v>42</v>
      </c>
      <c r="CE824">
        <v>45</v>
      </c>
      <c r="CF824">
        <v>48</v>
      </c>
      <c r="CG824">
        <v>50</v>
      </c>
      <c r="CH824">
        <v>53</v>
      </c>
      <c r="CI824">
        <v>56</v>
      </c>
      <c r="CJ824">
        <v>64</v>
      </c>
      <c r="CK824">
        <v>66</v>
      </c>
      <c r="CL824">
        <v>69</v>
      </c>
      <c r="CM824">
        <v>77</v>
      </c>
      <c r="CN824">
        <v>80</v>
      </c>
      <c r="CO824">
        <v>85</v>
      </c>
      <c r="CP824">
        <v>88</v>
      </c>
      <c r="CQ824">
        <v>92</v>
      </c>
      <c r="CR824">
        <v>95</v>
      </c>
      <c r="CS824">
        <v>100</v>
      </c>
      <c r="CT824">
        <v>103</v>
      </c>
      <c r="CU824">
        <v>105</v>
      </c>
      <c r="CV824">
        <v>107</v>
      </c>
      <c r="CW824">
        <v>112</v>
      </c>
      <c r="CX824">
        <v>112</v>
      </c>
      <c r="CY824">
        <v>115</v>
      </c>
      <c r="CZ824">
        <v>121</v>
      </c>
      <c r="DA824">
        <v>128</v>
      </c>
      <c r="DB824">
        <v>129</v>
      </c>
      <c r="DC824">
        <v>130</v>
      </c>
      <c r="DD824">
        <v>133</v>
      </c>
      <c r="DE824">
        <v>142</v>
      </c>
      <c r="DF824">
        <v>145</v>
      </c>
      <c r="DG824">
        <v>148</v>
      </c>
      <c r="DH824">
        <v>155</v>
      </c>
      <c r="DI824">
        <v>155</v>
      </c>
      <c r="DJ824">
        <v>165</v>
      </c>
      <c r="DK824">
        <v>165</v>
      </c>
      <c r="DL824">
        <v>167</v>
      </c>
      <c r="DM824">
        <v>166</v>
      </c>
      <c r="DN824">
        <v>169</v>
      </c>
      <c r="DO824">
        <v>170</v>
      </c>
      <c r="DP824">
        <v>171</v>
      </c>
      <c r="DQ824">
        <v>171</v>
      </c>
      <c r="DR824">
        <v>174</v>
      </c>
      <c r="DS824">
        <v>177</v>
      </c>
      <c r="DT824">
        <v>191</v>
      </c>
      <c r="DU824">
        <v>191</v>
      </c>
      <c r="DV824">
        <v>201</v>
      </c>
      <c r="DW824">
        <v>206</v>
      </c>
      <c r="DX824">
        <v>209</v>
      </c>
      <c r="DY824">
        <v>218</v>
      </c>
      <c r="DZ824">
        <v>221</v>
      </c>
      <c r="EA824">
        <v>223</v>
      </c>
      <c r="EB824">
        <v>225</v>
      </c>
      <c r="EC824">
        <v>229</v>
      </c>
      <c r="ED824">
        <v>228</v>
      </c>
      <c r="EE824">
        <v>228</v>
      </c>
      <c r="EF824">
        <v>228</v>
      </c>
      <c r="EG824">
        <v>228</v>
      </c>
      <c r="EH824">
        <v>234</v>
      </c>
      <c r="EI824">
        <v>238</v>
      </c>
      <c r="EJ824">
        <v>240</v>
      </c>
      <c r="EK824">
        <v>247</v>
      </c>
      <c r="EL824">
        <v>248</v>
      </c>
      <c r="EM824">
        <v>249</v>
      </c>
      <c r="EN824">
        <v>252</v>
      </c>
      <c r="EO824">
        <v>252</v>
      </c>
      <c r="EP824">
        <v>254</v>
      </c>
      <c r="EQ824">
        <v>263</v>
      </c>
    </row>
    <row r="825" spans="2:147" x14ac:dyDescent="0.25">
      <c r="B825" t="s">
        <v>145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1</v>
      </c>
      <c r="BV825">
        <v>3</v>
      </c>
      <c r="BW825">
        <v>4</v>
      </c>
      <c r="BX825">
        <v>4</v>
      </c>
      <c r="BY825">
        <v>4</v>
      </c>
      <c r="BZ825">
        <v>4</v>
      </c>
      <c r="CA825">
        <v>5</v>
      </c>
      <c r="CB825">
        <v>5</v>
      </c>
      <c r="CC825">
        <v>6</v>
      </c>
      <c r="CD825">
        <v>6</v>
      </c>
      <c r="CE825">
        <v>6</v>
      </c>
      <c r="CF825">
        <v>6</v>
      </c>
      <c r="CG825">
        <v>6</v>
      </c>
      <c r="CH825">
        <v>6</v>
      </c>
      <c r="CI825">
        <v>7</v>
      </c>
      <c r="CJ825">
        <v>7</v>
      </c>
      <c r="CK825">
        <v>8</v>
      </c>
      <c r="CL825">
        <v>9</v>
      </c>
      <c r="CM825">
        <v>10</v>
      </c>
      <c r="CN825">
        <v>10</v>
      </c>
      <c r="CO825">
        <v>10</v>
      </c>
      <c r="CP825">
        <v>10</v>
      </c>
      <c r="CQ825">
        <v>10</v>
      </c>
      <c r="CR825">
        <v>10</v>
      </c>
      <c r="CS825">
        <v>12</v>
      </c>
      <c r="CT825">
        <v>12</v>
      </c>
      <c r="CU825">
        <v>12</v>
      </c>
      <c r="CV825">
        <v>12</v>
      </c>
      <c r="CW825">
        <v>12</v>
      </c>
      <c r="CX825">
        <v>12</v>
      </c>
      <c r="CY825">
        <v>12</v>
      </c>
      <c r="CZ825">
        <v>12</v>
      </c>
      <c r="DA825">
        <v>12</v>
      </c>
      <c r="DB825">
        <v>13</v>
      </c>
      <c r="DC825">
        <v>13</v>
      </c>
      <c r="DD825">
        <v>13</v>
      </c>
      <c r="DE825">
        <v>13</v>
      </c>
      <c r="DF825">
        <v>13</v>
      </c>
      <c r="DG825">
        <v>13</v>
      </c>
      <c r="DH825">
        <v>15</v>
      </c>
      <c r="DI825">
        <v>14</v>
      </c>
      <c r="DJ825">
        <v>15</v>
      </c>
      <c r="DK825">
        <v>15</v>
      </c>
      <c r="DL825">
        <v>16</v>
      </c>
      <c r="DM825">
        <v>16</v>
      </c>
      <c r="DN825">
        <v>16</v>
      </c>
      <c r="DO825">
        <v>16</v>
      </c>
      <c r="DP825">
        <v>16</v>
      </c>
      <c r="DQ825">
        <v>16</v>
      </c>
      <c r="DR825">
        <v>16</v>
      </c>
      <c r="DS825">
        <v>16</v>
      </c>
      <c r="DT825">
        <v>16</v>
      </c>
      <c r="DU825">
        <v>17</v>
      </c>
      <c r="DV825">
        <v>17</v>
      </c>
      <c r="DW825">
        <v>17</v>
      </c>
      <c r="DX825">
        <v>17</v>
      </c>
      <c r="DY825">
        <v>18</v>
      </c>
      <c r="DZ825">
        <v>18</v>
      </c>
      <c r="EA825">
        <v>18</v>
      </c>
      <c r="EB825">
        <v>18</v>
      </c>
      <c r="EC825">
        <v>18</v>
      </c>
      <c r="ED825">
        <v>18</v>
      </c>
      <c r="EE825">
        <v>18</v>
      </c>
      <c r="EF825">
        <v>18</v>
      </c>
      <c r="EG825">
        <v>18</v>
      </c>
      <c r="EH825">
        <v>18</v>
      </c>
      <c r="EI825">
        <v>18</v>
      </c>
      <c r="EJ825">
        <v>18</v>
      </c>
      <c r="EK825">
        <v>18</v>
      </c>
      <c r="EL825">
        <v>18</v>
      </c>
      <c r="EM825">
        <v>18</v>
      </c>
      <c r="EN825">
        <v>18</v>
      </c>
      <c r="EO825">
        <v>19</v>
      </c>
      <c r="EP825">
        <v>19</v>
      </c>
      <c r="EQ825">
        <v>19</v>
      </c>
    </row>
    <row r="826" spans="2:147" x14ac:dyDescent="0.25">
      <c r="B826" t="s">
        <v>145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1</v>
      </c>
      <c r="BO826">
        <v>1</v>
      </c>
      <c r="BP826">
        <v>2</v>
      </c>
      <c r="BQ826">
        <v>2</v>
      </c>
      <c r="BR826">
        <v>2</v>
      </c>
      <c r="BS826">
        <v>2</v>
      </c>
      <c r="BT826">
        <v>2</v>
      </c>
      <c r="BU826">
        <v>2</v>
      </c>
      <c r="BV826">
        <v>2</v>
      </c>
      <c r="BW826">
        <v>4</v>
      </c>
      <c r="BX826">
        <v>4</v>
      </c>
      <c r="BY826">
        <v>6</v>
      </c>
      <c r="BZ826">
        <v>5</v>
      </c>
      <c r="CA826">
        <v>6</v>
      </c>
      <c r="CB826">
        <v>6</v>
      </c>
      <c r="CC826">
        <v>11</v>
      </c>
      <c r="CD826">
        <v>17</v>
      </c>
      <c r="CE826">
        <v>16</v>
      </c>
      <c r="CF826">
        <v>21</v>
      </c>
      <c r="CG826">
        <v>21</v>
      </c>
      <c r="CH826">
        <v>22</v>
      </c>
      <c r="CI826">
        <v>23</v>
      </c>
      <c r="CJ826">
        <v>22</v>
      </c>
      <c r="CK826">
        <v>22</v>
      </c>
      <c r="CL826">
        <v>23</v>
      </c>
      <c r="CM826">
        <v>23</v>
      </c>
      <c r="CN826">
        <v>24</v>
      </c>
      <c r="CO826">
        <v>25</v>
      </c>
      <c r="CP826">
        <v>25</v>
      </c>
      <c r="CQ826">
        <v>25</v>
      </c>
      <c r="CR826">
        <v>28</v>
      </c>
      <c r="CS826">
        <v>28</v>
      </c>
      <c r="CT826">
        <v>33</v>
      </c>
      <c r="CU826">
        <v>34</v>
      </c>
      <c r="CV826">
        <v>34</v>
      </c>
      <c r="CW826">
        <v>37</v>
      </c>
      <c r="CX826">
        <v>38</v>
      </c>
      <c r="CY826">
        <v>38</v>
      </c>
      <c r="CZ826">
        <v>42</v>
      </c>
      <c r="DA826">
        <v>43</v>
      </c>
      <c r="DB826">
        <v>44</v>
      </c>
      <c r="DC826">
        <v>44</v>
      </c>
      <c r="DD826">
        <v>43</v>
      </c>
      <c r="DE826">
        <v>43</v>
      </c>
      <c r="DF826">
        <v>46</v>
      </c>
      <c r="DG826">
        <v>51</v>
      </c>
      <c r="DH826">
        <v>53</v>
      </c>
      <c r="DI826">
        <v>53</v>
      </c>
      <c r="DJ826">
        <v>57</v>
      </c>
      <c r="DK826">
        <v>57</v>
      </c>
      <c r="DL826">
        <v>63</v>
      </c>
      <c r="DM826">
        <v>62</v>
      </c>
      <c r="DN826">
        <v>63</v>
      </c>
      <c r="DO826">
        <v>63</v>
      </c>
      <c r="DP826">
        <v>63</v>
      </c>
      <c r="DQ826">
        <v>63</v>
      </c>
      <c r="DR826">
        <v>67</v>
      </c>
      <c r="DS826">
        <v>68</v>
      </c>
      <c r="DT826">
        <v>71</v>
      </c>
      <c r="DU826">
        <v>72</v>
      </c>
      <c r="DV826">
        <v>72</v>
      </c>
      <c r="DW826">
        <v>73</v>
      </c>
      <c r="DX826">
        <v>74</v>
      </c>
      <c r="DY826">
        <v>73</v>
      </c>
      <c r="DZ826">
        <v>73</v>
      </c>
      <c r="EA826">
        <v>74</v>
      </c>
      <c r="EB826">
        <v>74</v>
      </c>
      <c r="EC826">
        <v>74</v>
      </c>
      <c r="ED826">
        <v>74</v>
      </c>
      <c r="EE826">
        <v>74</v>
      </c>
      <c r="EF826">
        <v>74</v>
      </c>
      <c r="EG826">
        <v>74</v>
      </c>
      <c r="EH826">
        <v>74</v>
      </c>
      <c r="EI826">
        <v>74</v>
      </c>
      <c r="EJ826">
        <v>74</v>
      </c>
      <c r="EK826">
        <v>74</v>
      </c>
      <c r="EL826">
        <v>74</v>
      </c>
      <c r="EM826">
        <v>75</v>
      </c>
      <c r="EN826">
        <v>75</v>
      </c>
      <c r="EO826">
        <v>75</v>
      </c>
      <c r="EP826">
        <v>75</v>
      </c>
      <c r="EQ826">
        <v>76</v>
      </c>
    </row>
    <row r="827" spans="2:147" x14ac:dyDescent="0.25">
      <c r="B827" t="s">
        <v>145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1</v>
      </c>
      <c r="CB827">
        <v>2</v>
      </c>
      <c r="CC827">
        <v>3</v>
      </c>
      <c r="CD827">
        <v>4</v>
      </c>
      <c r="CE827">
        <v>3</v>
      </c>
      <c r="CF827">
        <v>3</v>
      </c>
      <c r="CG827">
        <v>4</v>
      </c>
      <c r="CH827">
        <v>4</v>
      </c>
      <c r="CI827">
        <v>4</v>
      </c>
      <c r="CJ827">
        <v>6</v>
      </c>
      <c r="CK827">
        <v>6</v>
      </c>
      <c r="CL827">
        <v>6</v>
      </c>
      <c r="CM827">
        <v>7</v>
      </c>
      <c r="CN827">
        <v>7</v>
      </c>
      <c r="CO827">
        <v>7</v>
      </c>
      <c r="CP827">
        <v>8</v>
      </c>
      <c r="CQ827">
        <v>9</v>
      </c>
      <c r="CR827">
        <v>10</v>
      </c>
      <c r="CS827">
        <v>10</v>
      </c>
      <c r="CT827">
        <v>11</v>
      </c>
      <c r="CU827">
        <v>11</v>
      </c>
      <c r="CV827">
        <v>11</v>
      </c>
      <c r="CW827">
        <v>12</v>
      </c>
      <c r="CX827">
        <v>12</v>
      </c>
      <c r="CY827">
        <v>12</v>
      </c>
      <c r="CZ827">
        <v>13</v>
      </c>
      <c r="DA827">
        <v>13</v>
      </c>
      <c r="DB827">
        <v>13</v>
      </c>
      <c r="DC827">
        <v>13</v>
      </c>
      <c r="DD827">
        <v>13</v>
      </c>
      <c r="DE827">
        <v>13</v>
      </c>
      <c r="DF827">
        <v>13</v>
      </c>
      <c r="DG827">
        <v>13</v>
      </c>
      <c r="DH827">
        <v>13</v>
      </c>
      <c r="DI827">
        <v>13</v>
      </c>
      <c r="DJ827">
        <v>13</v>
      </c>
      <c r="DK827">
        <v>13</v>
      </c>
      <c r="DL827">
        <v>13</v>
      </c>
      <c r="DM827">
        <v>14</v>
      </c>
      <c r="DN827">
        <v>14</v>
      </c>
      <c r="DO827">
        <v>14</v>
      </c>
      <c r="DP827">
        <v>14</v>
      </c>
      <c r="DQ827">
        <v>14</v>
      </c>
      <c r="DR827">
        <v>14</v>
      </c>
      <c r="DS827">
        <v>14</v>
      </c>
      <c r="DT827">
        <v>15</v>
      </c>
      <c r="DU827">
        <v>15</v>
      </c>
      <c r="DV827">
        <v>15</v>
      </c>
      <c r="DW827">
        <v>16</v>
      </c>
      <c r="DX827">
        <v>16</v>
      </c>
      <c r="DY827">
        <v>17</v>
      </c>
      <c r="DZ827">
        <v>17</v>
      </c>
      <c r="EA827">
        <v>18</v>
      </c>
      <c r="EB827">
        <v>18</v>
      </c>
      <c r="EC827">
        <v>19</v>
      </c>
      <c r="ED827">
        <v>20</v>
      </c>
      <c r="EE827">
        <v>19</v>
      </c>
      <c r="EF827">
        <v>20</v>
      </c>
      <c r="EG827">
        <v>20</v>
      </c>
      <c r="EH827">
        <v>22</v>
      </c>
      <c r="EI827">
        <v>22</v>
      </c>
      <c r="EJ827">
        <v>23</v>
      </c>
      <c r="EK827">
        <v>25</v>
      </c>
      <c r="EL827">
        <v>25</v>
      </c>
      <c r="EM827">
        <v>26</v>
      </c>
      <c r="EN827">
        <v>30</v>
      </c>
      <c r="EO827">
        <v>32</v>
      </c>
      <c r="EP827">
        <v>33</v>
      </c>
      <c r="EQ827">
        <v>33</v>
      </c>
    </row>
    <row r="828" spans="2:147" x14ac:dyDescent="0.25">
      <c r="B828" t="s">
        <v>145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1</v>
      </c>
      <c r="BW828">
        <v>1</v>
      </c>
      <c r="BX828">
        <v>1</v>
      </c>
      <c r="BY828">
        <v>1</v>
      </c>
      <c r="BZ828">
        <v>1</v>
      </c>
      <c r="CA828">
        <v>2</v>
      </c>
      <c r="CB828">
        <v>4</v>
      </c>
      <c r="CC828">
        <v>4</v>
      </c>
      <c r="CD828">
        <v>3</v>
      </c>
      <c r="CE828">
        <v>3</v>
      </c>
      <c r="CF828">
        <v>3</v>
      </c>
      <c r="CG828">
        <v>3</v>
      </c>
      <c r="CH828">
        <v>3</v>
      </c>
      <c r="CI828">
        <v>3</v>
      </c>
      <c r="CJ828">
        <v>3</v>
      </c>
      <c r="CK828">
        <v>3</v>
      </c>
      <c r="CL828">
        <v>4</v>
      </c>
      <c r="CM828">
        <v>4</v>
      </c>
      <c r="CN828">
        <v>5</v>
      </c>
      <c r="CO828">
        <v>5</v>
      </c>
      <c r="CP828">
        <v>6</v>
      </c>
      <c r="CQ828">
        <v>7</v>
      </c>
      <c r="CR828">
        <v>7</v>
      </c>
      <c r="CS828">
        <v>7</v>
      </c>
      <c r="CT828">
        <v>7</v>
      </c>
      <c r="CU828">
        <v>7</v>
      </c>
      <c r="CV828">
        <v>8</v>
      </c>
      <c r="CW828">
        <v>10</v>
      </c>
      <c r="CX828">
        <v>10</v>
      </c>
      <c r="CY828">
        <v>10</v>
      </c>
      <c r="CZ828">
        <v>10</v>
      </c>
      <c r="DA828">
        <v>10</v>
      </c>
      <c r="DB828">
        <v>10</v>
      </c>
      <c r="DC828">
        <v>10</v>
      </c>
      <c r="DD828">
        <v>10</v>
      </c>
      <c r="DE828">
        <v>10</v>
      </c>
      <c r="DF828">
        <v>10</v>
      </c>
      <c r="DG828">
        <v>10</v>
      </c>
      <c r="DH828">
        <v>10</v>
      </c>
      <c r="DI828">
        <v>10</v>
      </c>
      <c r="DJ828">
        <v>10</v>
      </c>
      <c r="DK828">
        <v>10</v>
      </c>
      <c r="DL828">
        <v>11</v>
      </c>
      <c r="DM828">
        <v>11</v>
      </c>
      <c r="DN828">
        <v>11</v>
      </c>
      <c r="DO828">
        <v>11</v>
      </c>
      <c r="DP828">
        <v>11</v>
      </c>
      <c r="DQ828">
        <v>11</v>
      </c>
      <c r="DR828">
        <v>11</v>
      </c>
      <c r="DS828">
        <v>11</v>
      </c>
      <c r="DT828">
        <v>11</v>
      </c>
      <c r="DU828">
        <v>11</v>
      </c>
      <c r="DV828">
        <v>11</v>
      </c>
      <c r="DW828">
        <v>11</v>
      </c>
      <c r="DX828">
        <v>11</v>
      </c>
      <c r="DY828">
        <v>11</v>
      </c>
      <c r="DZ828">
        <v>11</v>
      </c>
      <c r="EA828">
        <v>11</v>
      </c>
      <c r="EB828">
        <v>11</v>
      </c>
      <c r="EC828">
        <v>12</v>
      </c>
      <c r="ED828">
        <v>12</v>
      </c>
      <c r="EE828">
        <v>13</v>
      </c>
      <c r="EF828">
        <v>13</v>
      </c>
      <c r="EG828">
        <v>13</v>
      </c>
      <c r="EH828">
        <v>13</v>
      </c>
      <c r="EI828">
        <v>13</v>
      </c>
      <c r="EJ828">
        <v>14</v>
      </c>
      <c r="EK828">
        <v>14</v>
      </c>
      <c r="EL828">
        <v>14</v>
      </c>
      <c r="EM828">
        <v>14</v>
      </c>
      <c r="EN828">
        <v>14</v>
      </c>
      <c r="EO828">
        <v>14</v>
      </c>
      <c r="EP828">
        <v>14</v>
      </c>
      <c r="EQ828">
        <v>14</v>
      </c>
    </row>
    <row r="829" spans="2:147" x14ac:dyDescent="0.25">
      <c r="B829" t="s">
        <v>145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1</v>
      </c>
      <c r="BU829">
        <v>1</v>
      </c>
      <c r="BV829">
        <v>1</v>
      </c>
      <c r="BW829">
        <v>1</v>
      </c>
      <c r="BX829">
        <v>1</v>
      </c>
      <c r="BY829">
        <v>1</v>
      </c>
      <c r="BZ829">
        <v>1</v>
      </c>
      <c r="CA829">
        <v>1</v>
      </c>
      <c r="CB829">
        <v>1</v>
      </c>
      <c r="CC829">
        <v>1</v>
      </c>
      <c r="CD829">
        <v>1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3</v>
      </c>
      <c r="CK829">
        <v>3</v>
      </c>
      <c r="CL829">
        <v>3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4</v>
      </c>
      <c r="CX829">
        <v>4</v>
      </c>
      <c r="CY829">
        <v>4</v>
      </c>
      <c r="CZ829">
        <v>4</v>
      </c>
      <c r="DA829">
        <v>5</v>
      </c>
      <c r="DB829">
        <v>5</v>
      </c>
      <c r="DC829">
        <v>5</v>
      </c>
      <c r="DD829">
        <v>5</v>
      </c>
      <c r="DE829">
        <v>5</v>
      </c>
      <c r="DF829">
        <v>5</v>
      </c>
      <c r="DG829">
        <v>5</v>
      </c>
      <c r="DH829">
        <v>5</v>
      </c>
      <c r="DI829">
        <v>5</v>
      </c>
      <c r="DJ829">
        <v>5</v>
      </c>
      <c r="DK829">
        <v>5</v>
      </c>
      <c r="DL829">
        <v>6</v>
      </c>
      <c r="DM829">
        <v>6</v>
      </c>
      <c r="DN829">
        <v>9</v>
      </c>
      <c r="DO829">
        <v>7</v>
      </c>
      <c r="DP829">
        <v>7</v>
      </c>
      <c r="DQ829">
        <v>7</v>
      </c>
      <c r="DR829">
        <v>7</v>
      </c>
      <c r="DS829">
        <v>7</v>
      </c>
      <c r="DT829">
        <v>10</v>
      </c>
      <c r="DU829">
        <v>9</v>
      </c>
      <c r="DV829">
        <v>9</v>
      </c>
      <c r="DW829">
        <v>9</v>
      </c>
      <c r="DX829">
        <v>9</v>
      </c>
      <c r="DY829">
        <v>9</v>
      </c>
      <c r="DZ829">
        <v>9</v>
      </c>
      <c r="EA829">
        <v>9</v>
      </c>
      <c r="EB829">
        <v>13</v>
      </c>
      <c r="EC829">
        <v>13</v>
      </c>
      <c r="ED829">
        <v>13</v>
      </c>
      <c r="EE829">
        <v>13</v>
      </c>
      <c r="EF829">
        <v>13</v>
      </c>
      <c r="EG829">
        <v>13</v>
      </c>
      <c r="EH829">
        <v>13</v>
      </c>
      <c r="EI829">
        <v>13</v>
      </c>
      <c r="EJ829">
        <v>13</v>
      </c>
      <c r="EK829">
        <v>14</v>
      </c>
      <c r="EL829">
        <v>14</v>
      </c>
      <c r="EM829">
        <v>14</v>
      </c>
      <c r="EN829">
        <v>14</v>
      </c>
      <c r="EO829">
        <v>15</v>
      </c>
      <c r="EP829">
        <v>15</v>
      </c>
      <c r="EQ829">
        <v>16</v>
      </c>
    </row>
    <row r="830" spans="2:147" x14ac:dyDescent="0.25">
      <c r="B830" t="s">
        <v>145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1</v>
      </c>
      <c r="BQ830">
        <v>1</v>
      </c>
      <c r="BR830">
        <v>1</v>
      </c>
      <c r="BS830">
        <v>1</v>
      </c>
      <c r="BT830">
        <v>1</v>
      </c>
      <c r="BU830">
        <v>1</v>
      </c>
      <c r="BV830">
        <v>3</v>
      </c>
      <c r="BW830">
        <v>3</v>
      </c>
      <c r="BX830">
        <v>3</v>
      </c>
      <c r="BY830">
        <v>3</v>
      </c>
      <c r="BZ830">
        <v>3</v>
      </c>
      <c r="CA830">
        <v>4</v>
      </c>
      <c r="CB830">
        <v>4</v>
      </c>
      <c r="CC830">
        <v>9</v>
      </c>
      <c r="CD830">
        <v>10</v>
      </c>
      <c r="CE830">
        <v>11</v>
      </c>
      <c r="CF830">
        <v>11</v>
      </c>
      <c r="CG830">
        <v>11</v>
      </c>
      <c r="CH830">
        <v>11</v>
      </c>
      <c r="CI830">
        <v>11</v>
      </c>
      <c r="CJ830">
        <v>14</v>
      </c>
      <c r="CK830">
        <v>14</v>
      </c>
      <c r="CL830">
        <v>15</v>
      </c>
      <c r="CM830">
        <v>20</v>
      </c>
      <c r="CN830">
        <v>20</v>
      </c>
      <c r="CO830">
        <v>20</v>
      </c>
      <c r="CP830">
        <v>30</v>
      </c>
      <c r="CQ830">
        <v>31</v>
      </c>
      <c r="CR830">
        <v>33</v>
      </c>
      <c r="CS830">
        <v>36</v>
      </c>
      <c r="CT830">
        <v>38</v>
      </c>
      <c r="CU830">
        <v>38</v>
      </c>
      <c r="CV830">
        <v>38</v>
      </c>
      <c r="CW830">
        <v>48</v>
      </c>
      <c r="CX830">
        <v>56</v>
      </c>
      <c r="CY830">
        <v>59</v>
      </c>
      <c r="CZ830">
        <v>59</v>
      </c>
      <c r="DA830">
        <v>63</v>
      </c>
      <c r="DB830">
        <v>78</v>
      </c>
      <c r="DC830">
        <v>78</v>
      </c>
      <c r="DD830">
        <v>79</v>
      </c>
      <c r="DE830">
        <v>83</v>
      </c>
      <c r="DF830">
        <v>83</v>
      </c>
      <c r="DG830">
        <v>87</v>
      </c>
      <c r="DH830">
        <v>86</v>
      </c>
      <c r="DI830">
        <v>88</v>
      </c>
      <c r="DJ830">
        <v>88</v>
      </c>
      <c r="DK830">
        <v>88</v>
      </c>
      <c r="DL830">
        <v>88</v>
      </c>
      <c r="DM830">
        <v>88</v>
      </c>
      <c r="DN830">
        <v>88</v>
      </c>
      <c r="DO830">
        <v>89</v>
      </c>
      <c r="DP830">
        <v>89</v>
      </c>
      <c r="DQ830">
        <v>89</v>
      </c>
      <c r="DR830">
        <v>87</v>
      </c>
      <c r="DS830">
        <v>90</v>
      </c>
      <c r="DT830">
        <v>91</v>
      </c>
      <c r="DU830">
        <v>91</v>
      </c>
      <c r="DV830">
        <v>92</v>
      </c>
      <c r="DW830">
        <v>93</v>
      </c>
      <c r="DX830">
        <v>94</v>
      </c>
      <c r="DY830">
        <v>94</v>
      </c>
      <c r="DZ830">
        <v>95</v>
      </c>
      <c r="EA830">
        <v>98</v>
      </c>
      <c r="EB830">
        <v>99</v>
      </c>
      <c r="EC830">
        <v>101</v>
      </c>
      <c r="ED830">
        <v>101</v>
      </c>
      <c r="EE830">
        <v>101</v>
      </c>
      <c r="EF830">
        <v>103</v>
      </c>
      <c r="EG830">
        <v>103</v>
      </c>
      <c r="EH830">
        <v>105</v>
      </c>
      <c r="EI830">
        <v>110</v>
      </c>
      <c r="EJ830">
        <v>111</v>
      </c>
      <c r="EK830">
        <v>113</v>
      </c>
      <c r="EL830">
        <v>113</v>
      </c>
      <c r="EM830">
        <v>114</v>
      </c>
      <c r="EN830">
        <v>117</v>
      </c>
      <c r="EO830">
        <v>117</v>
      </c>
      <c r="EP830">
        <v>122</v>
      </c>
      <c r="EQ830">
        <v>124</v>
      </c>
    </row>
    <row r="831" spans="2:147" x14ac:dyDescent="0.25">
      <c r="B831" t="s">
        <v>145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1</v>
      </c>
      <c r="BJ831">
        <v>1</v>
      </c>
      <c r="BK831">
        <v>1</v>
      </c>
      <c r="BL831">
        <v>1</v>
      </c>
      <c r="BM831">
        <v>2</v>
      </c>
      <c r="BN831">
        <v>2</v>
      </c>
      <c r="BO831">
        <v>2</v>
      </c>
      <c r="BP831">
        <v>4</v>
      </c>
      <c r="BQ831">
        <v>5</v>
      </c>
      <c r="BR831">
        <v>6</v>
      </c>
      <c r="BS831">
        <v>6</v>
      </c>
      <c r="BT831">
        <v>8</v>
      </c>
      <c r="BU831">
        <v>7</v>
      </c>
      <c r="BV831">
        <v>10</v>
      </c>
      <c r="BW831">
        <v>10</v>
      </c>
      <c r="BX831">
        <v>15</v>
      </c>
      <c r="BY831">
        <v>15</v>
      </c>
      <c r="BZ831">
        <v>16</v>
      </c>
      <c r="CA831">
        <v>16</v>
      </c>
      <c r="CB831">
        <v>17</v>
      </c>
      <c r="CC831">
        <v>21</v>
      </c>
      <c r="CD831">
        <v>21</v>
      </c>
      <c r="CE831">
        <v>20</v>
      </c>
      <c r="CF831">
        <v>24</v>
      </c>
      <c r="CG831">
        <v>24</v>
      </c>
      <c r="CH831">
        <v>24</v>
      </c>
      <c r="CI831">
        <v>26</v>
      </c>
      <c r="CJ831">
        <v>29</v>
      </c>
      <c r="CK831">
        <v>31</v>
      </c>
      <c r="CL831">
        <v>33</v>
      </c>
      <c r="CM831">
        <v>40</v>
      </c>
      <c r="CN831">
        <v>43</v>
      </c>
      <c r="CO831">
        <v>43</v>
      </c>
      <c r="CP831">
        <v>45</v>
      </c>
      <c r="CQ831">
        <v>46</v>
      </c>
      <c r="CR831">
        <v>53</v>
      </c>
      <c r="CS831">
        <v>59</v>
      </c>
      <c r="CT831">
        <v>62</v>
      </c>
      <c r="CU831">
        <v>63</v>
      </c>
      <c r="CV831">
        <v>63</v>
      </c>
      <c r="CW831">
        <v>69</v>
      </c>
      <c r="CX831">
        <v>75</v>
      </c>
      <c r="CY831">
        <v>79</v>
      </c>
      <c r="CZ831">
        <v>103</v>
      </c>
      <c r="DA831">
        <v>111</v>
      </c>
      <c r="DB831">
        <v>118</v>
      </c>
      <c r="DC831">
        <v>120</v>
      </c>
      <c r="DD831">
        <v>126</v>
      </c>
      <c r="DE831">
        <v>131</v>
      </c>
      <c r="DF831">
        <v>135</v>
      </c>
      <c r="DG831">
        <v>141</v>
      </c>
      <c r="DH831">
        <v>140</v>
      </c>
      <c r="DI831">
        <v>149</v>
      </c>
      <c r="DJ831">
        <v>154</v>
      </c>
      <c r="DK831">
        <v>157</v>
      </c>
      <c r="DL831">
        <v>171</v>
      </c>
      <c r="DM831">
        <v>173</v>
      </c>
      <c r="DN831">
        <v>175</v>
      </c>
      <c r="DO831">
        <v>177</v>
      </c>
      <c r="DP831">
        <v>180</v>
      </c>
      <c r="DQ831">
        <v>180</v>
      </c>
      <c r="DR831">
        <v>188</v>
      </c>
      <c r="DS831">
        <v>194</v>
      </c>
      <c r="DT831">
        <v>206</v>
      </c>
      <c r="DU831">
        <v>220</v>
      </c>
      <c r="DV831">
        <v>249</v>
      </c>
      <c r="DW831">
        <v>270</v>
      </c>
      <c r="DX831">
        <v>279</v>
      </c>
      <c r="DY831">
        <v>283</v>
      </c>
      <c r="DZ831">
        <v>303</v>
      </c>
      <c r="EA831">
        <v>311</v>
      </c>
      <c r="EB831">
        <v>322</v>
      </c>
      <c r="EC831">
        <v>331</v>
      </c>
      <c r="ED831">
        <v>351</v>
      </c>
      <c r="EE831">
        <v>374</v>
      </c>
      <c r="EF831">
        <v>391</v>
      </c>
      <c r="EG831">
        <v>391</v>
      </c>
      <c r="EH831">
        <v>408</v>
      </c>
      <c r="EI831">
        <v>427</v>
      </c>
      <c r="EJ831">
        <v>438</v>
      </c>
      <c r="EK831">
        <v>462</v>
      </c>
      <c r="EL831">
        <v>494</v>
      </c>
      <c r="EM831">
        <v>504</v>
      </c>
      <c r="EN831">
        <v>509</v>
      </c>
      <c r="EO831">
        <v>520</v>
      </c>
      <c r="EP831">
        <v>539</v>
      </c>
      <c r="EQ831">
        <v>562</v>
      </c>
    </row>
    <row r="832" spans="2:147" x14ac:dyDescent="0.25">
      <c r="B832" t="s">
        <v>145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1</v>
      </c>
      <c r="BW832">
        <v>1</v>
      </c>
      <c r="BX832">
        <v>1</v>
      </c>
      <c r="BY832">
        <v>2</v>
      </c>
      <c r="BZ832">
        <v>2</v>
      </c>
      <c r="CA832">
        <v>1</v>
      </c>
      <c r="CB832">
        <v>2</v>
      </c>
      <c r="CC832">
        <v>2</v>
      </c>
      <c r="CD832">
        <v>2</v>
      </c>
      <c r="CE832">
        <v>5</v>
      </c>
      <c r="CF832">
        <v>5</v>
      </c>
      <c r="CG832">
        <v>5</v>
      </c>
      <c r="CH832">
        <v>22</v>
      </c>
      <c r="CI832">
        <v>24</v>
      </c>
      <c r="CJ832">
        <v>28</v>
      </c>
      <c r="CK832">
        <v>29</v>
      </c>
      <c r="CL832">
        <v>34</v>
      </c>
      <c r="CM832">
        <v>36</v>
      </c>
      <c r="CN832">
        <v>40</v>
      </c>
      <c r="CO832">
        <v>43</v>
      </c>
      <c r="CP832">
        <v>44</v>
      </c>
      <c r="CQ832">
        <v>45</v>
      </c>
      <c r="CR832">
        <v>51</v>
      </c>
      <c r="CS832">
        <v>64</v>
      </c>
      <c r="CT832">
        <v>68</v>
      </c>
      <c r="CU832">
        <v>68</v>
      </c>
      <c r="CV832">
        <v>68</v>
      </c>
      <c r="CW832">
        <v>72</v>
      </c>
      <c r="CX832">
        <v>89</v>
      </c>
      <c r="CY832">
        <v>89</v>
      </c>
      <c r="CZ832">
        <v>90</v>
      </c>
      <c r="DA832">
        <v>90</v>
      </c>
      <c r="DB832">
        <v>90</v>
      </c>
      <c r="DC832">
        <v>90</v>
      </c>
      <c r="DD832">
        <v>90</v>
      </c>
      <c r="DE832">
        <v>90</v>
      </c>
      <c r="DF832">
        <v>90</v>
      </c>
      <c r="DG832">
        <v>92</v>
      </c>
      <c r="DH832">
        <v>94</v>
      </c>
      <c r="DI832">
        <v>95</v>
      </c>
      <c r="DJ832">
        <v>95</v>
      </c>
      <c r="DK832">
        <v>95</v>
      </c>
      <c r="DL832">
        <v>95</v>
      </c>
      <c r="DM832">
        <v>99</v>
      </c>
      <c r="DN832">
        <v>98</v>
      </c>
      <c r="DO832">
        <v>95</v>
      </c>
      <c r="DP832">
        <v>95</v>
      </c>
      <c r="DQ832">
        <v>95</v>
      </c>
      <c r="DR832">
        <v>95</v>
      </c>
      <c r="DS832">
        <v>97</v>
      </c>
      <c r="DT832">
        <v>98</v>
      </c>
      <c r="DU832">
        <v>98</v>
      </c>
      <c r="DV832">
        <v>98</v>
      </c>
      <c r="DW832">
        <v>98</v>
      </c>
      <c r="DX832">
        <v>98</v>
      </c>
      <c r="DY832">
        <v>98</v>
      </c>
      <c r="DZ832">
        <v>105</v>
      </c>
      <c r="EA832">
        <v>105</v>
      </c>
      <c r="EB832">
        <v>106</v>
      </c>
      <c r="EC832">
        <v>109</v>
      </c>
      <c r="ED832">
        <v>111</v>
      </c>
      <c r="EE832">
        <v>111</v>
      </c>
      <c r="EF832">
        <v>116</v>
      </c>
      <c r="EG832">
        <v>117</v>
      </c>
      <c r="EH832">
        <v>117</v>
      </c>
      <c r="EI832">
        <v>117</v>
      </c>
      <c r="EJ832">
        <v>117</v>
      </c>
      <c r="EK832">
        <v>117</v>
      </c>
      <c r="EL832">
        <v>117</v>
      </c>
      <c r="EM832">
        <v>117</v>
      </c>
      <c r="EN832">
        <v>117</v>
      </c>
      <c r="EO832">
        <v>118</v>
      </c>
      <c r="EP832">
        <v>118</v>
      </c>
      <c r="EQ832">
        <v>117</v>
      </c>
    </row>
    <row r="833" spans="2:147" x14ac:dyDescent="0.25">
      <c r="B833" t="s">
        <v>145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1</v>
      </c>
      <c r="BQ833">
        <v>1</v>
      </c>
      <c r="BR833">
        <v>1</v>
      </c>
      <c r="BS833">
        <v>1</v>
      </c>
      <c r="BT833">
        <v>1</v>
      </c>
      <c r="BU833">
        <v>1</v>
      </c>
      <c r="BV833">
        <v>2</v>
      </c>
      <c r="BW833">
        <v>2</v>
      </c>
      <c r="BX833">
        <v>2</v>
      </c>
      <c r="BY833">
        <v>3</v>
      </c>
      <c r="BZ833">
        <v>3</v>
      </c>
      <c r="CA833">
        <v>3</v>
      </c>
      <c r="CB833">
        <v>4</v>
      </c>
      <c r="CC833">
        <v>5</v>
      </c>
      <c r="CD833">
        <v>5</v>
      </c>
      <c r="CE833">
        <v>5</v>
      </c>
      <c r="CF833">
        <v>6</v>
      </c>
      <c r="CG833">
        <v>6</v>
      </c>
      <c r="CH833">
        <v>6</v>
      </c>
      <c r="CI833">
        <v>6</v>
      </c>
      <c r="CJ833">
        <v>8</v>
      </c>
      <c r="CK833">
        <v>8</v>
      </c>
      <c r="CL833">
        <v>10</v>
      </c>
      <c r="CM833">
        <v>11</v>
      </c>
      <c r="CN833">
        <v>11</v>
      </c>
      <c r="CO833">
        <v>17</v>
      </c>
      <c r="CP833">
        <v>18</v>
      </c>
      <c r="CQ833">
        <v>19</v>
      </c>
      <c r="CR833">
        <v>21</v>
      </c>
      <c r="CS833">
        <v>22</v>
      </c>
      <c r="CT833">
        <v>22</v>
      </c>
      <c r="CU833">
        <v>22</v>
      </c>
      <c r="CV833">
        <v>23</v>
      </c>
      <c r="CW833">
        <v>23</v>
      </c>
      <c r="CX833">
        <v>23</v>
      </c>
      <c r="CY833">
        <v>24</v>
      </c>
      <c r="CZ833">
        <v>25</v>
      </c>
      <c r="DA833">
        <v>25</v>
      </c>
      <c r="DB833">
        <v>25</v>
      </c>
      <c r="DC833">
        <v>25</v>
      </c>
      <c r="DD833">
        <v>25</v>
      </c>
      <c r="DE833">
        <v>26</v>
      </c>
      <c r="DF833">
        <v>26</v>
      </c>
      <c r="DG833">
        <v>26</v>
      </c>
      <c r="DH833">
        <v>26</v>
      </c>
      <c r="DI833">
        <v>27</v>
      </c>
      <c r="DJ833">
        <v>27</v>
      </c>
      <c r="DK833">
        <v>27</v>
      </c>
      <c r="DL833">
        <v>27</v>
      </c>
      <c r="DM833">
        <v>27</v>
      </c>
      <c r="DN833">
        <v>28</v>
      </c>
      <c r="DO833">
        <v>28</v>
      </c>
      <c r="DP833">
        <v>28</v>
      </c>
      <c r="DQ833">
        <v>28</v>
      </c>
      <c r="DR833">
        <v>30</v>
      </c>
      <c r="DS833">
        <v>30</v>
      </c>
      <c r="DT833">
        <v>30</v>
      </c>
      <c r="DU833">
        <v>30</v>
      </c>
      <c r="DV833">
        <v>32</v>
      </c>
      <c r="DW833">
        <v>32</v>
      </c>
      <c r="DX833">
        <v>32</v>
      </c>
      <c r="DY833">
        <v>32</v>
      </c>
      <c r="DZ833">
        <v>33</v>
      </c>
      <c r="EA833">
        <v>33</v>
      </c>
      <c r="EB833">
        <v>33</v>
      </c>
      <c r="EC833">
        <v>33</v>
      </c>
      <c r="ED833">
        <v>33</v>
      </c>
      <c r="EE833">
        <v>33</v>
      </c>
      <c r="EF833">
        <v>33</v>
      </c>
      <c r="EG833">
        <v>33</v>
      </c>
      <c r="EH833">
        <v>34</v>
      </c>
      <c r="EI833">
        <v>34</v>
      </c>
      <c r="EJ833">
        <v>34</v>
      </c>
      <c r="EK833">
        <v>34</v>
      </c>
      <c r="EL833">
        <v>34</v>
      </c>
      <c r="EM833">
        <v>34</v>
      </c>
      <c r="EN833">
        <v>34</v>
      </c>
      <c r="EO833">
        <v>34</v>
      </c>
      <c r="EP833">
        <v>35</v>
      </c>
      <c r="EQ833">
        <v>35</v>
      </c>
    </row>
    <row r="834" spans="2:147" x14ac:dyDescent="0.25">
      <c r="B834" t="s">
        <v>145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2</v>
      </c>
      <c r="BX834">
        <v>1</v>
      </c>
      <c r="BY834">
        <v>1</v>
      </c>
      <c r="BZ834">
        <v>2</v>
      </c>
      <c r="CA834">
        <v>2</v>
      </c>
      <c r="CB834">
        <v>3</v>
      </c>
      <c r="CC834">
        <v>3</v>
      </c>
      <c r="CD834">
        <v>4</v>
      </c>
      <c r="CE834">
        <v>8</v>
      </c>
      <c r="CF834">
        <v>8</v>
      </c>
      <c r="CG834">
        <v>10</v>
      </c>
      <c r="CH834">
        <v>11</v>
      </c>
      <c r="CI834">
        <v>11</v>
      </c>
      <c r="CJ834">
        <v>12</v>
      </c>
      <c r="CK834">
        <v>14</v>
      </c>
      <c r="CL834">
        <v>17</v>
      </c>
      <c r="CM834">
        <v>19</v>
      </c>
      <c r="CN834">
        <v>20</v>
      </c>
      <c r="CO834">
        <v>20</v>
      </c>
      <c r="CP834">
        <v>22</v>
      </c>
      <c r="CQ834">
        <v>22</v>
      </c>
      <c r="CR834">
        <v>22</v>
      </c>
      <c r="CS834">
        <v>27</v>
      </c>
      <c r="CT834">
        <v>29</v>
      </c>
      <c r="CU834">
        <v>30</v>
      </c>
      <c r="CV834">
        <v>31</v>
      </c>
      <c r="CW834">
        <v>32</v>
      </c>
      <c r="CX834">
        <v>34</v>
      </c>
      <c r="CY834">
        <v>34</v>
      </c>
      <c r="CZ834">
        <v>35</v>
      </c>
      <c r="DA834">
        <v>35</v>
      </c>
      <c r="DB834">
        <v>35</v>
      </c>
      <c r="DC834">
        <v>35</v>
      </c>
      <c r="DD834">
        <v>36</v>
      </c>
      <c r="DE834">
        <v>35</v>
      </c>
      <c r="DF834">
        <v>41</v>
      </c>
      <c r="DG834">
        <v>40</v>
      </c>
      <c r="DH834">
        <v>40</v>
      </c>
      <c r="DI834">
        <v>39</v>
      </c>
      <c r="DJ834">
        <v>40</v>
      </c>
      <c r="DK834">
        <v>40</v>
      </c>
      <c r="DL834">
        <v>40</v>
      </c>
      <c r="DM834">
        <v>40</v>
      </c>
      <c r="DN834">
        <v>40</v>
      </c>
      <c r="DO834">
        <v>42</v>
      </c>
      <c r="DP834">
        <v>45</v>
      </c>
      <c r="DQ834">
        <v>45</v>
      </c>
      <c r="DR834">
        <v>45</v>
      </c>
      <c r="DS834">
        <v>46</v>
      </c>
      <c r="DT834">
        <v>49</v>
      </c>
      <c r="DU834">
        <v>61</v>
      </c>
      <c r="DV834">
        <v>63</v>
      </c>
      <c r="DW834">
        <v>64</v>
      </c>
      <c r="DX834">
        <v>65</v>
      </c>
      <c r="DY834">
        <v>65</v>
      </c>
      <c r="DZ834">
        <v>65</v>
      </c>
      <c r="EA834">
        <v>70</v>
      </c>
      <c r="EB834">
        <v>68</v>
      </c>
      <c r="EC834">
        <v>69</v>
      </c>
      <c r="ED834">
        <v>69</v>
      </c>
      <c r="EE834">
        <v>69</v>
      </c>
      <c r="EF834">
        <v>69</v>
      </c>
      <c r="EG834">
        <v>70</v>
      </c>
      <c r="EH834">
        <v>69</v>
      </c>
      <c r="EI834">
        <v>70</v>
      </c>
      <c r="EJ834">
        <v>71</v>
      </c>
      <c r="EK834">
        <v>71</v>
      </c>
      <c r="EL834">
        <v>71</v>
      </c>
      <c r="EM834">
        <v>71</v>
      </c>
      <c r="EN834">
        <v>72</v>
      </c>
      <c r="EO834">
        <v>71</v>
      </c>
      <c r="EP834">
        <v>73</v>
      </c>
      <c r="EQ834">
        <v>73</v>
      </c>
    </row>
    <row r="835" spans="2:147" x14ac:dyDescent="0.25">
      <c r="B835" t="s">
        <v>145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2</v>
      </c>
      <c r="BL835">
        <v>2</v>
      </c>
      <c r="BM835">
        <v>2</v>
      </c>
      <c r="BN835">
        <v>3</v>
      </c>
      <c r="BO835">
        <v>4</v>
      </c>
      <c r="BP835">
        <v>4</v>
      </c>
      <c r="BQ835">
        <v>5</v>
      </c>
      <c r="BR835">
        <v>7</v>
      </c>
      <c r="BS835">
        <v>8</v>
      </c>
      <c r="BT835">
        <v>10</v>
      </c>
      <c r="BU835">
        <v>11</v>
      </c>
      <c r="BV835">
        <v>29</v>
      </c>
      <c r="BW835">
        <v>28</v>
      </c>
      <c r="BX835">
        <v>28</v>
      </c>
      <c r="BY835">
        <v>30</v>
      </c>
      <c r="BZ835">
        <v>35</v>
      </c>
      <c r="CA835">
        <v>36</v>
      </c>
      <c r="CB835">
        <v>39</v>
      </c>
      <c r="CC835">
        <v>55</v>
      </c>
      <c r="CD835">
        <v>64</v>
      </c>
      <c r="CE835">
        <v>68</v>
      </c>
      <c r="CF835">
        <v>75</v>
      </c>
      <c r="CG835">
        <v>78</v>
      </c>
      <c r="CH835">
        <v>84</v>
      </c>
      <c r="CI835">
        <v>91</v>
      </c>
      <c r="CJ835">
        <v>99</v>
      </c>
      <c r="CK835">
        <v>104</v>
      </c>
      <c r="CL835">
        <v>112</v>
      </c>
      <c r="CM835">
        <v>116</v>
      </c>
      <c r="CN835">
        <v>119</v>
      </c>
      <c r="CO835">
        <v>121</v>
      </c>
      <c r="CP835">
        <v>128</v>
      </c>
      <c r="CQ835">
        <v>129</v>
      </c>
      <c r="CR835">
        <v>142</v>
      </c>
      <c r="CS835">
        <v>142</v>
      </c>
      <c r="CT835">
        <v>138</v>
      </c>
      <c r="CU835">
        <v>140</v>
      </c>
      <c r="CV835">
        <v>141</v>
      </c>
      <c r="CW835">
        <v>143</v>
      </c>
      <c r="CX835">
        <v>144</v>
      </c>
      <c r="CY835">
        <v>149</v>
      </c>
      <c r="CZ835">
        <v>153</v>
      </c>
      <c r="DA835">
        <v>159</v>
      </c>
      <c r="DB835">
        <v>162</v>
      </c>
      <c r="DC835">
        <v>162</v>
      </c>
      <c r="DD835">
        <v>167</v>
      </c>
      <c r="DE835">
        <v>173</v>
      </c>
      <c r="DF835">
        <v>175</v>
      </c>
      <c r="DG835">
        <v>179</v>
      </c>
      <c r="DH835">
        <v>180</v>
      </c>
      <c r="DI835">
        <v>182</v>
      </c>
      <c r="DJ835">
        <v>183</v>
      </c>
      <c r="DK835">
        <v>183</v>
      </c>
      <c r="DL835">
        <v>188</v>
      </c>
      <c r="DM835">
        <v>191</v>
      </c>
      <c r="DN835">
        <v>191</v>
      </c>
      <c r="DO835">
        <v>195</v>
      </c>
      <c r="DP835">
        <v>195</v>
      </c>
      <c r="DQ835">
        <v>196</v>
      </c>
      <c r="DR835">
        <v>197</v>
      </c>
      <c r="DS835">
        <v>201</v>
      </c>
      <c r="DT835">
        <v>206</v>
      </c>
      <c r="DU835">
        <v>207</v>
      </c>
      <c r="DV835">
        <v>204</v>
      </c>
      <c r="DW835">
        <v>204</v>
      </c>
      <c r="DX835">
        <v>209</v>
      </c>
      <c r="DY835">
        <v>210</v>
      </c>
      <c r="DZ835">
        <v>213</v>
      </c>
      <c r="EA835">
        <v>209</v>
      </c>
      <c r="EB835">
        <v>208</v>
      </c>
      <c r="EC835">
        <v>209</v>
      </c>
      <c r="ED835">
        <v>210</v>
      </c>
      <c r="EE835">
        <v>211</v>
      </c>
      <c r="EF835">
        <v>222</v>
      </c>
      <c r="EG835">
        <v>223</v>
      </c>
      <c r="EH835">
        <v>226</v>
      </c>
      <c r="EI835">
        <v>228</v>
      </c>
      <c r="EJ835">
        <v>231</v>
      </c>
      <c r="EK835">
        <v>233</v>
      </c>
      <c r="EL835">
        <v>235</v>
      </c>
      <c r="EM835">
        <v>240</v>
      </c>
      <c r="EN835">
        <v>243</v>
      </c>
      <c r="EO835">
        <v>247</v>
      </c>
      <c r="EP835">
        <v>255</v>
      </c>
      <c r="EQ835">
        <v>256</v>
      </c>
    </row>
    <row r="836" spans="2:147" x14ac:dyDescent="0.25">
      <c r="B836" t="s">
        <v>145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665</v>
      </c>
      <c r="CK836">
        <v>683</v>
      </c>
      <c r="CL836">
        <v>707</v>
      </c>
      <c r="CM836">
        <v>780</v>
      </c>
      <c r="CN836">
        <v>815</v>
      </c>
      <c r="CO836">
        <v>868</v>
      </c>
      <c r="CP836">
        <v>951</v>
      </c>
      <c r="CQ836">
        <v>970</v>
      </c>
      <c r="CR836">
        <v>1003</v>
      </c>
      <c r="CS836">
        <v>978</v>
      </c>
      <c r="CT836">
        <v>916</v>
      </c>
      <c r="CU836">
        <v>991</v>
      </c>
      <c r="CV836">
        <v>1022</v>
      </c>
      <c r="CW836">
        <v>1027</v>
      </c>
      <c r="CX836">
        <v>972</v>
      </c>
      <c r="CY836">
        <v>1018</v>
      </c>
      <c r="CZ836">
        <v>962</v>
      </c>
      <c r="DA836">
        <v>1068</v>
      </c>
      <c r="DB836">
        <v>1062</v>
      </c>
      <c r="DC836">
        <v>1054</v>
      </c>
      <c r="DD836">
        <v>1084</v>
      </c>
      <c r="DE836">
        <v>1043</v>
      </c>
      <c r="DF836">
        <v>1017</v>
      </c>
      <c r="DG836">
        <v>1089</v>
      </c>
      <c r="DH836">
        <v>1088</v>
      </c>
      <c r="DI836">
        <v>1108</v>
      </c>
      <c r="DJ836">
        <v>1490</v>
      </c>
      <c r="DK836">
        <v>1554</v>
      </c>
      <c r="DL836">
        <v>1582</v>
      </c>
      <c r="DM836">
        <v>1561</v>
      </c>
      <c r="DN836">
        <v>1555</v>
      </c>
      <c r="DO836">
        <v>1530</v>
      </c>
      <c r="DP836">
        <v>1557</v>
      </c>
      <c r="DQ836">
        <v>1601</v>
      </c>
      <c r="DR836">
        <v>1649</v>
      </c>
      <c r="DS836">
        <v>1641</v>
      </c>
      <c r="DT836">
        <v>1639</v>
      </c>
      <c r="DU836">
        <v>1694</v>
      </c>
      <c r="DV836">
        <v>1748</v>
      </c>
      <c r="DW836">
        <v>1834</v>
      </c>
      <c r="DX836">
        <v>1913</v>
      </c>
      <c r="DY836">
        <v>1986</v>
      </c>
      <c r="DZ836">
        <v>1917</v>
      </c>
      <c r="EA836">
        <v>1925</v>
      </c>
      <c r="EB836">
        <v>1903</v>
      </c>
      <c r="EC836">
        <v>1975</v>
      </c>
      <c r="ED836">
        <v>1995</v>
      </c>
      <c r="EE836">
        <v>2012</v>
      </c>
      <c r="EF836">
        <v>2142</v>
      </c>
      <c r="EG836">
        <v>2144</v>
      </c>
      <c r="EH836">
        <v>2183</v>
      </c>
      <c r="EI836">
        <v>2319</v>
      </c>
      <c r="EJ836">
        <v>2341</v>
      </c>
      <c r="EK836">
        <v>2416</v>
      </c>
      <c r="EL836">
        <v>2527</v>
      </c>
      <c r="EM836">
        <v>2502</v>
      </c>
      <c r="EN836">
        <v>2480</v>
      </c>
      <c r="EO836">
        <v>2515</v>
      </c>
      <c r="EP836">
        <v>2641</v>
      </c>
      <c r="EQ836">
        <v>2582</v>
      </c>
    </row>
    <row r="837" spans="2:147" x14ac:dyDescent="0.25">
      <c r="B837" t="s">
        <v>145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5</v>
      </c>
      <c r="BK837">
        <v>28</v>
      </c>
      <c r="BL837">
        <v>37</v>
      </c>
      <c r="BM837">
        <v>36</v>
      </c>
      <c r="BN837">
        <v>45</v>
      </c>
      <c r="BO837">
        <v>81</v>
      </c>
      <c r="BP837">
        <v>146</v>
      </c>
      <c r="BQ837">
        <v>166</v>
      </c>
      <c r="BR837">
        <v>217</v>
      </c>
      <c r="BS837">
        <v>230</v>
      </c>
      <c r="BT837">
        <v>262</v>
      </c>
      <c r="BU837">
        <v>164</v>
      </c>
      <c r="BV837">
        <v>165</v>
      </c>
      <c r="BW837">
        <v>516</v>
      </c>
      <c r="BX837">
        <v>778</v>
      </c>
      <c r="BY837">
        <v>507</v>
      </c>
      <c r="BZ837">
        <v>245</v>
      </c>
      <c r="CA837">
        <v>278</v>
      </c>
      <c r="CB837">
        <v>320</v>
      </c>
      <c r="CC837">
        <v>489</v>
      </c>
      <c r="CD837">
        <v>857</v>
      </c>
      <c r="CE837">
        <v>1020</v>
      </c>
      <c r="CF837">
        <v>1246</v>
      </c>
      <c r="CG837">
        <v>1397</v>
      </c>
      <c r="CH837">
        <v>1218</v>
      </c>
      <c r="CI837">
        <v>1219</v>
      </c>
      <c r="CJ837">
        <v>287</v>
      </c>
      <c r="CK837">
        <v>263</v>
      </c>
      <c r="CL837">
        <v>144</v>
      </c>
      <c r="CM837">
        <v>255</v>
      </c>
      <c r="CN837">
        <v>220</v>
      </c>
      <c r="CO837">
        <v>254</v>
      </c>
      <c r="CP837">
        <v>296</v>
      </c>
      <c r="CQ837">
        <v>470</v>
      </c>
      <c r="CR837">
        <v>667</v>
      </c>
      <c r="CS837">
        <v>361</v>
      </c>
      <c r="CT837">
        <v>447</v>
      </c>
      <c r="CU837">
        <v>608</v>
      </c>
      <c r="CV837">
        <v>622</v>
      </c>
      <c r="CW837">
        <v>633</v>
      </c>
      <c r="CX837">
        <v>608</v>
      </c>
      <c r="CY837">
        <v>579</v>
      </c>
      <c r="CZ837">
        <v>394</v>
      </c>
      <c r="DA837">
        <v>647</v>
      </c>
      <c r="DB837">
        <v>652</v>
      </c>
      <c r="DC837">
        <v>694</v>
      </c>
      <c r="DD837">
        <v>703</v>
      </c>
      <c r="DE837">
        <v>686</v>
      </c>
      <c r="DF837">
        <v>528</v>
      </c>
      <c r="DG837">
        <v>850</v>
      </c>
      <c r="DH837">
        <v>854</v>
      </c>
      <c r="DI837">
        <v>750</v>
      </c>
      <c r="DJ837">
        <v>840</v>
      </c>
      <c r="DK837">
        <v>914</v>
      </c>
      <c r="DL837">
        <v>1135</v>
      </c>
      <c r="DM837">
        <v>1284</v>
      </c>
      <c r="DN837">
        <v>1363</v>
      </c>
      <c r="DO837">
        <v>1644</v>
      </c>
      <c r="DP837">
        <v>1787</v>
      </c>
      <c r="DQ837">
        <v>2035</v>
      </c>
      <c r="DR837">
        <v>2216</v>
      </c>
      <c r="DS837">
        <v>2136</v>
      </c>
      <c r="DT837">
        <v>2432</v>
      </c>
      <c r="DU837">
        <v>2464</v>
      </c>
      <c r="DV837">
        <v>2496</v>
      </c>
      <c r="DW837">
        <v>2682</v>
      </c>
      <c r="DX837">
        <v>2657</v>
      </c>
      <c r="DY837">
        <v>2294</v>
      </c>
      <c r="DZ837">
        <v>1790</v>
      </c>
      <c r="EA837">
        <v>1372</v>
      </c>
      <c r="EB837">
        <v>1319</v>
      </c>
      <c r="EC837">
        <v>1025</v>
      </c>
      <c r="ED837">
        <v>1202</v>
      </c>
      <c r="EE837">
        <v>1698</v>
      </c>
      <c r="EF837">
        <v>1511</v>
      </c>
      <c r="EG837">
        <v>1561</v>
      </c>
      <c r="EH837">
        <v>1338</v>
      </c>
      <c r="EI837">
        <v>1196</v>
      </c>
      <c r="EJ837">
        <v>1043</v>
      </c>
      <c r="EK837">
        <v>1127</v>
      </c>
      <c r="EL837">
        <v>1403</v>
      </c>
      <c r="EM837">
        <v>1322</v>
      </c>
      <c r="EN837">
        <v>1291</v>
      </c>
      <c r="EO837">
        <v>1160</v>
      </c>
      <c r="EP837">
        <v>1019</v>
      </c>
      <c r="EQ837">
        <v>1021</v>
      </c>
    </row>
    <row r="838" spans="2:147" x14ac:dyDescent="0.25">
      <c r="B838" t="s">
        <v>164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20</v>
      </c>
      <c r="BH838">
        <v>21</v>
      </c>
      <c r="BI838">
        <v>21</v>
      </c>
      <c r="BJ838">
        <v>22</v>
      </c>
      <c r="BK838">
        <v>23</v>
      </c>
      <c r="BL838">
        <v>23</v>
      </c>
      <c r="BM838">
        <v>30</v>
      </c>
      <c r="BN838">
        <v>28</v>
      </c>
      <c r="BO838">
        <v>28</v>
      </c>
      <c r="BP838">
        <v>28</v>
      </c>
      <c r="BQ838">
        <v>28</v>
      </c>
      <c r="BR838">
        <v>28</v>
      </c>
      <c r="BS838">
        <v>103</v>
      </c>
      <c r="BT838">
        <v>103</v>
      </c>
      <c r="BU838">
        <v>103</v>
      </c>
      <c r="BV838">
        <v>103</v>
      </c>
      <c r="BW838">
        <v>103</v>
      </c>
      <c r="BX838">
        <v>103</v>
      </c>
      <c r="BY838">
        <v>103</v>
      </c>
      <c r="BZ838">
        <v>103</v>
      </c>
      <c r="CA838">
        <v>103</v>
      </c>
      <c r="CB838">
        <v>103</v>
      </c>
      <c r="CC838">
        <v>103</v>
      </c>
      <c r="CD838">
        <v>103</v>
      </c>
      <c r="CE838">
        <v>103</v>
      </c>
      <c r="CF838">
        <v>103</v>
      </c>
      <c r="CG838">
        <v>103</v>
      </c>
      <c r="CH838">
        <v>103</v>
      </c>
      <c r="CI838">
        <v>103</v>
      </c>
      <c r="CJ838">
        <v>103</v>
      </c>
      <c r="CK838">
        <v>103</v>
      </c>
      <c r="CL838">
        <v>103</v>
      </c>
      <c r="CM838">
        <v>103</v>
      </c>
      <c r="CN838">
        <v>103</v>
      </c>
      <c r="CO838">
        <v>103</v>
      </c>
      <c r="CP838">
        <v>103</v>
      </c>
      <c r="CQ838">
        <v>103</v>
      </c>
      <c r="CR838">
        <v>103</v>
      </c>
      <c r="CS838">
        <v>103</v>
      </c>
      <c r="CT838">
        <v>103</v>
      </c>
      <c r="CU838">
        <v>103</v>
      </c>
      <c r="CV838">
        <v>103</v>
      </c>
      <c r="CW838">
        <v>103</v>
      </c>
      <c r="CX838">
        <v>103</v>
      </c>
      <c r="CY838">
        <v>103</v>
      </c>
      <c r="CZ838">
        <v>103</v>
      </c>
      <c r="DA838">
        <v>103</v>
      </c>
      <c r="DB838">
        <v>103</v>
      </c>
      <c r="DC838">
        <v>103</v>
      </c>
      <c r="DD838">
        <v>103</v>
      </c>
      <c r="DE838">
        <v>103</v>
      </c>
      <c r="DF838">
        <v>103</v>
      </c>
      <c r="DG838">
        <v>103</v>
      </c>
      <c r="DH838">
        <v>103</v>
      </c>
      <c r="DI838">
        <v>103</v>
      </c>
      <c r="DJ838">
        <v>103</v>
      </c>
      <c r="DK838">
        <v>103</v>
      </c>
      <c r="DL838">
        <v>103</v>
      </c>
      <c r="DM838">
        <v>103</v>
      </c>
      <c r="DN838">
        <v>103</v>
      </c>
      <c r="DO838">
        <v>103</v>
      </c>
      <c r="DP838">
        <v>103</v>
      </c>
      <c r="DQ838">
        <v>103</v>
      </c>
      <c r="DR838">
        <v>103</v>
      </c>
      <c r="DS838">
        <v>103</v>
      </c>
      <c r="DT838">
        <v>103</v>
      </c>
      <c r="DU838">
        <v>103</v>
      </c>
      <c r="DV838">
        <v>103</v>
      </c>
      <c r="DW838">
        <v>103</v>
      </c>
      <c r="DX838">
        <v>103</v>
      </c>
      <c r="DY838">
        <v>103</v>
      </c>
      <c r="DZ838">
        <v>103</v>
      </c>
      <c r="EA838">
        <v>103</v>
      </c>
      <c r="EB838">
        <v>103</v>
      </c>
      <c r="EC838">
        <v>103</v>
      </c>
      <c r="ED838">
        <v>103</v>
      </c>
      <c r="EE838">
        <v>103</v>
      </c>
      <c r="EF838">
        <v>103</v>
      </c>
      <c r="EG838">
        <v>103</v>
      </c>
      <c r="EH838">
        <v>103</v>
      </c>
      <c r="EI838">
        <v>103</v>
      </c>
      <c r="EJ838">
        <v>103</v>
      </c>
      <c r="EK838">
        <v>103</v>
      </c>
      <c r="EL838">
        <v>103</v>
      </c>
      <c r="EM838">
        <v>103</v>
      </c>
      <c r="EN838">
        <v>103</v>
      </c>
      <c r="EO838">
        <v>103</v>
      </c>
      <c r="EP838">
        <v>103</v>
      </c>
      <c r="EQ838">
        <v>103</v>
      </c>
    </row>
    <row r="839" spans="2:147" x14ac:dyDescent="0.25">
      <c r="B839" t="s">
        <v>532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3</v>
      </c>
      <c r="BH839">
        <v>3</v>
      </c>
      <c r="BI839">
        <v>5</v>
      </c>
      <c r="BJ839">
        <v>12</v>
      </c>
      <c r="BK839">
        <v>14</v>
      </c>
      <c r="BL839">
        <v>15</v>
      </c>
      <c r="BM839">
        <v>27</v>
      </c>
      <c r="BN839">
        <v>29</v>
      </c>
      <c r="BO839">
        <v>32</v>
      </c>
      <c r="BP839">
        <v>37</v>
      </c>
      <c r="BQ839">
        <v>45</v>
      </c>
      <c r="BR839">
        <v>51</v>
      </c>
      <c r="BS839">
        <v>55</v>
      </c>
      <c r="BT839">
        <v>56</v>
      </c>
      <c r="BU839">
        <v>58</v>
      </c>
      <c r="BV839">
        <v>69</v>
      </c>
      <c r="BW839">
        <v>77</v>
      </c>
      <c r="BX839">
        <v>82</v>
      </c>
      <c r="BY839">
        <v>84</v>
      </c>
      <c r="BZ839">
        <v>93</v>
      </c>
      <c r="CA839">
        <v>112</v>
      </c>
      <c r="CB839">
        <v>113</v>
      </c>
      <c r="CC839">
        <v>121</v>
      </c>
      <c r="CD839">
        <v>121</v>
      </c>
      <c r="CE839">
        <v>128</v>
      </c>
      <c r="CF839">
        <v>130</v>
      </c>
      <c r="CG839">
        <v>133</v>
      </c>
      <c r="CH839">
        <v>133</v>
      </c>
      <c r="CI839">
        <v>133</v>
      </c>
      <c r="CJ839">
        <v>133</v>
      </c>
      <c r="CK839">
        <v>135</v>
      </c>
      <c r="CL839">
        <v>135</v>
      </c>
      <c r="CM839">
        <v>136</v>
      </c>
      <c r="CN839">
        <v>136</v>
      </c>
      <c r="CO839">
        <v>136</v>
      </c>
      <c r="CP839">
        <v>136</v>
      </c>
      <c r="CQ839">
        <v>136</v>
      </c>
      <c r="CR839">
        <v>136</v>
      </c>
      <c r="CS839">
        <v>139</v>
      </c>
      <c r="CT839">
        <v>141</v>
      </c>
      <c r="CU839">
        <v>141</v>
      </c>
      <c r="CV839">
        <v>141</v>
      </c>
      <c r="CW839">
        <v>141</v>
      </c>
      <c r="CX839">
        <v>141</v>
      </c>
      <c r="CY839">
        <v>141</v>
      </c>
      <c r="CZ839">
        <v>145</v>
      </c>
      <c r="DA839">
        <v>145</v>
      </c>
      <c r="DB839">
        <v>145</v>
      </c>
      <c r="DC839">
        <v>145</v>
      </c>
      <c r="DD839">
        <v>145</v>
      </c>
      <c r="DE839">
        <v>145</v>
      </c>
      <c r="DF839">
        <v>149</v>
      </c>
      <c r="DG839">
        <v>149</v>
      </c>
      <c r="DH839">
        <v>151</v>
      </c>
      <c r="DI839">
        <v>151</v>
      </c>
      <c r="DJ839">
        <v>151</v>
      </c>
      <c r="DK839">
        <v>151</v>
      </c>
      <c r="DL839">
        <v>152</v>
      </c>
      <c r="DM839">
        <v>152</v>
      </c>
      <c r="DN839">
        <v>152</v>
      </c>
      <c r="DO839">
        <v>154</v>
      </c>
      <c r="DP839">
        <v>154</v>
      </c>
      <c r="DQ839">
        <v>154</v>
      </c>
      <c r="DR839">
        <v>154</v>
      </c>
      <c r="DS839">
        <v>154</v>
      </c>
      <c r="DT839">
        <v>154</v>
      </c>
      <c r="DU839">
        <v>165</v>
      </c>
      <c r="DV839">
        <v>165</v>
      </c>
      <c r="DW839">
        <v>165</v>
      </c>
      <c r="DX839">
        <v>166</v>
      </c>
      <c r="DY839">
        <v>166</v>
      </c>
      <c r="DZ839">
        <v>167</v>
      </c>
      <c r="EA839">
        <v>170</v>
      </c>
      <c r="EB839">
        <v>171</v>
      </c>
      <c r="EC839">
        <v>172</v>
      </c>
      <c r="ED839">
        <v>172</v>
      </c>
      <c r="EE839">
        <v>172</v>
      </c>
      <c r="EF839">
        <v>175</v>
      </c>
      <c r="EG839">
        <v>175</v>
      </c>
      <c r="EH839">
        <v>177</v>
      </c>
      <c r="EI839">
        <v>179</v>
      </c>
      <c r="EJ839">
        <v>179</v>
      </c>
      <c r="EK839">
        <v>179</v>
      </c>
      <c r="EL839">
        <v>179</v>
      </c>
      <c r="EM839">
        <v>179</v>
      </c>
      <c r="EN839">
        <v>180</v>
      </c>
      <c r="EO839">
        <v>180</v>
      </c>
      <c r="EP839">
        <v>183</v>
      </c>
      <c r="EQ839">
        <v>183</v>
      </c>
    </row>
    <row r="840" spans="2:147" x14ac:dyDescent="0.25">
      <c r="B840" t="s">
        <v>549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1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3</v>
      </c>
      <c r="BO840">
        <v>2</v>
      </c>
      <c r="BP840">
        <v>2</v>
      </c>
      <c r="BQ840">
        <v>4</v>
      </c>
      <c r="BR840">
        <v>5</v>
      </c>
      <c r="BS840">
        <v>10</v>
      </c>
      <c r="BT840">
        <v>10</v>
      </c>
      <c r="BU840">
        <v>12</v>
      </c>
      <c r="BV840">
        <v>15</v>
      </c>
      <c r="BW840">
        <v>15</v>
      </c>
      <c r="BX840">
        <v>18</v>
      </c>
      <c r="BY840">
        <v>20</v>
      </c>
      <c r="BZ840">
        <v>22</v>
      </c>
      <c r="CA840">
        <v>22</v>
      </c>
      <c r="CB840">
        <v>23</v>
      </c>
      <c r="CC840">
        <v>23</v>
      </c>
      <c r="CD840">
        <v>23</v>
      </c>
      <c r="CE840">
        <v>28</v>
      </c>
      <c r="CF840">
        <v>28</v>
      </c>
      <c r="CG840">
        <v>31</v>
      </c>
      <c r="CH840">
        <v>39</v>
      </c>
      <c r="CI840">
        <v>40</v>
      </c>
      <c r="CJ840">
        <v>41</v>
      </c>
      <c r="CK840">
        <v>41</v>
      </c>
      <c r="CL840">
        <v>41</v>
      </c>
      <c r="CM840">
        <v>41</v>
      </c>
      <c r="CN840">
        <v>61</v>
      </c>
      <c r="CO840">
        <v>62</v>
      </c>
      <c r="CP840">
        <v>64</v>
      </c>
      <c r="CQ840">
        <v>64</v>
      </c>
      <c r="CR840">
        <v>67</v>
      </c>
      <c r="CS840">
        <v>68</v>
      </c>
      <c r="CT840">
        <v>69</v>
      </c>
      <c r="CU840">
        <v>69</v>
      </c>
      <c r="CV840">
        <v>70</v>
      </c>
      <c r="CW840">
        <v>70</v>
      </c>
      <c r="CX840">
        <v>70</v>
      </c>
      <c r="CY840">
        <v>70</v>
      </c>
      <c r="CZ840">
        <v>73</v>
      </c>
      <c r="DA840">
        <v>73</v>
      </c>
      <c r="DB840">
        <v>73</v>
      </c>
      <c r="DC840">
        <v>74</v>
      </c>
      <c r="DD840">
        <v>75</v>
      </c>
      <c r="DE840">
        <v>74</v>
      </c>
      <c r="DF840">
        <v>74</v>
      </c>
      <c r="DG840">
        <v>74</v>
      </c>
      <c r="DH840">
        <v>74</v>
      </c>
      <c r="DI840">
        <v>75</v>
      </c>
      <c r="DJ840">
        <v>75</v>
      </c>
      <c r="DK840">
        <v>75</v>
      </c>
      <c r="DL840">
        <v>75</v>
      </c>
      <c r="DM840">
        <v>75</v>
      </c>
      <c r="DN840">
        <v>75</v>
      </c>
      <c r="DO840">
        <v>76</v>
      </c>
      <c r="DP840">
        <v>76</v>
      </c>
      <c r="DQ840">
        <v>77</v>
      </c>
      <c r="DR840">
        <v>77</v>
      </c>
      <c r="DS840">
        <v>78</v>
      </c>
      <c r="DT840">
        <v>79</v>
      </c>
      <c r="DU840">
        <v>82</v>
      </c>
      <c r="DV840">
        <v>81</v>
      </c>
      <c r="DW840">
        <v>81</v>
      </c>
      <c r="DX840">
        <v>81</v>
      </c>
      <c r="DY840">
        <v>81</v>
      </c>
      <c r="DZ840">
        <v>81</v>
      </c>
      <c r="EA840">
        <v>82</v>
      </c>
      <c r="EB840">
        <v>82</v>
      </c>
      <c r="EC840">
        <v>82</v>
      </c>
      <c r="ED840">
        <v>81</v>
      </c>
      <c r="EE840">
        <v>81</v>
      </c>
      <c r="EF840">
        <v>81</v>
      </c>
      <c r="EG840">
        <v>81</v>
      </c>
      <c r="EH840">
        <v>81</v>
      </c>
      <c r="EI840">
        <v>81</v>
      </c>
      <c r="EJ840">
        <v>81</v>
      </c>
      <c r="EK840">
        <v>81</v>
      </c>
      <c r="EL840">
        <v>81</v>
      </c>
      <c r="EM840">
        <v>81</v>
      </c>
      <c r="EN840">
        <v>81</v>
      </c>
      <c r="EO840">
        <v>81</v>
      </c>
      <c r="EP840">
        <v>81</v>
      </c>
      <c r="EQ840">
        <v>81</v>
      </c>
    </row>
    <row r="841" spans="2:147" x14ac:dyDescent="0.25">
      <c r="B841" t="s">
        <v>549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1</v>
      </c>
      <c r="AY841">
        <v>1</v>
      </c>
      <c r="AZ841">
        <v>1</v>
      </c>
      <c r="BA841">
        <v>2</v>
      </c>
      <c r="BB841">
        <v>2</v>
      </c>
      <c r="BC841">
        <v>2</v>
      </c>
      <c r="BD841">
        <v>2</v>
      </c>
      <c r="BE841">
        <v>2</v>
      </c>
      <c r="BF841">
        <v>3</v>
      </c>
      <c r="BG841">
        <v>5</v>
      </c>
      <c r="BH841">
        <v>6</v>
      </c>
      <c r="BI841">
        <v>10</v>
      </c>
      <c r="BJ841">
        <v>10</v>
      </c>
      <c r="BK841">
        <v>28</v>
      </c>
      <c r="BL841">
        <v>28</v>
      </c>
      <c r="BM841">
        <v>41</v>
      </c>
      <c r="BN841">
        <v>41</v>
      </c>
      <c r="BO841">
        <v>58</v>
      </c>
      <c r="BP841">
        <v>58</v>
      </c>
      <c r="BQ841">
        <v>68</v>
      </c>
      <c r="BR841">
        <v>76</v>
      </c>
      <c r="BS841">
        <v>108</v>
      </c>
      <c r="BT841">
        <v>108</v>
      </c>
      <c r="BU841">
        <v>123</v>
      </c>
      <c r="BV841">
        <v>139</v>
      </c>
      <c r="BW841">
        <v>157</v>
      </c>
      <c r="BX841">
        <v>182</v>
      </c>
      <c r="BY841">
        <v>237</v>
      </c>
      <c r="BZ841">
        <v>266</v>
      </c>
      <c r="CA841">
        <v>281</v>
      </c>
      <c r="CB841">
        <v>292</v>
      </c>
      <c r="CC841">
        <v>312</v>
      </c>
      <c r="CD841">
        <v>312</v>
      </c>
      <c r="CE841">
        <v>334</v>
      </c>
      <c r="CF841">
        <v>334</v>
      </c>
      <c r="CG841">
        <v>343</v>
      </c>
      <c r="CH841">
        <v>350</v>
      </c>
      <c r="CI841">
        <v>352</v>
      </c>
      <c r="CJ841">
        <v>358</v>
      </c>
      <c r="CK841">
        <v>369</v>
      </c>
      <c r="CL841">
        <v>369</v>
      </c>
      <c r="CM841">
        <v>373</v>
      </c>
      <c r="CN841">
        <v>382</v>
      </c>
      <c r="CO841">
        <v>385</v>
      </c>
      <c r="CP841">
        <v>385</v>
      </c>
      <c r="CQ841">
        <v>385</v>
      </c>
      <c r="CR841">
        <v>388</v>
      </c>
      <c r="CS841">
        <v>389</v>
      </c>
      <c r="CT841">
        <v>392</v>
      </c>
      <c r="CU841">
        <v>395</v>
      </c>
      <c r="CV841">
        <v>396</v>
      </c>
      <c r="CW841">
        <v>396</v>
      </c>
      <c r="CX841">
        <v>396</v>
      </c>
      <c r="CY841">
        <v>399</v>
      </c>
      <c r="CZ841">
        <v>399</v>
      </c>
      <c r="DA841">
        <v>400</v>
      </c>
      <c r="DB841">
        <v>400</v>
      </c>
      <c r="DC841">
        <v>400</v>
      </c>
      <c r="DD841">
        <v>400</v>
      </c>
      <c r="DE841">
        <v>404</v>
      </c>
      <c r="DF841">
        <v>405</v>
      </c>
      <c r="DG841">
        <v>408</v>
      </c>
      <c r="DH841">
        <v>408</v>
      </c>
      <c r="DI841">
        <v>407</v>
      </c>
      <c r="DJ841">
        <v>408</v>
      </c>
      <c r="DK841">
        <v>410</v>
      </c>
      <c r="DL841">
        <v>411</v>
      </c>
      <c r="DM841">
        <v>414</v>
      </c>
      <c r="DN841">
        <v>414</v>
      </c>
      <c r="DO841">
        <v>414</v>
      </c>
      <c r="DP841">
        <v>415</v>
      </c>
      <c r="DQ841">
        <v>415</v>
      </c>
      <c r="DR841">
        <v>415</v>
      </c>
      <c r="DS841">
        <v>415</v>
      </c>
      <c r="DT841">
        <v>416</v>
      </c>
      <c r="DU841">
        <v>416</v>
      </c>
      <c r="DV841">
        <v>414</v>
      </c>
      <c r="DW841">
        <v>414</v>
      </c>
      <c r="DX841">
        <v>414</v>
      </c>
      <c r="DY841">
        <v>414</v>
      </c>
      <c r="DZ841">
        <v>414</v>
      </c>
      <c r="EA841">
        <v>414</v>
      </c>
      <c r="EB841">
        <v>417</v>
      </c>
      <c r="EC841">
        <v>419</v>
      </c>
      <c r="ED841">
        <v>421</v>
      </c>
      <c r="EE841">
        <v>421</v>
      </c>
      <c r="EF841">
        <v>421</v>
      </c>
      <c r="EG841">
        <v>422</v>
      </c>
      <c r="EH841">
        <v>423</v>
      </c>
      <c r="EI841">
        <v>424</v>
      </c>
      <c r="EJ841">
        <v>431</v>
      </c>
      <c r="EK841">
        <v>439</v>
      </c>
      <c r="EL841">
        <v>441</v>
      </c>
      <c r="EM841">
        <v>442</v>
      </c>
      <c r="EN841">
        <v>448</v>
      </c>
      <c r="EO841">
        <v>451</v>
      </c>
      <c r="EP841">
        <v>458</v>
      </c>
      <c r="EQ841">
        <v>472</v>
      </c>
    </row>
    <row r="842" spans="2:147" x14ac:dyDescent="0.25">
      <c r="B842" t="s">
        <v>549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</row>
    <row r="843" spans="2:147" x14ac:dyDescent="0.25">
      <c r="B843" t="s">
        <v>549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2</v>
      </c>
      <c r="BF843">
        <v>2</v>
      </c>
      <c r="BG843">
        <v>2</v>
      </c>
      <c r="BH843">
        <v>2</v>
      </c>
      <c r="BI843">
        <v>2</v>
      </c>
      <c r="BJ843">
        <v>2</v>
      </c>
      <c r="BK843">
        <v>3</v>
      </c>
      <c r="BL843">
        <v>3</v>
      </c>
      <c r="BM843">
        <v>3</v>
      </c>
      <c r="BN843">
        <v>3</v>
      </c>
      <c r="BO843">
        <v>1</v>
      </c>
      <c r="BP843">
        <v>1</v>
      </c>
      <c r="BQ843">
        <v>2</v>
      </c>
      <c r="BR843">
        <v>5</v>
      </c>
      <c r="BS843">
        <v>11</v>
      </c>
      <c r="BT843">
        <v>11</v>
      </c>
      <c r="BU843">
        <v>12</v>
      </c>
      <c r="BV843">
        <v>12</v>
      </c>
      <c r="BW843">
        <v>12</v>
      </c>
      <c r="BX843">
        <v>12</v>
      </c>
      <c r="BY843">
        <v>13</v>
      </c>
      <c r="BZ843">
        <v>15</v>
      </c>
      <c r="CA843">
        <v>16</v>
      </c>
      <c r="CB843">
        <v>17</v>
      </c>
      <c r="CC843">
        <v>18</v>
      </c>
      <c r="CD843">
        <v>18</v>
      </c>
      <c r="CE843">
        <v>18</v>
      </c>
      <c r="CF843">
        <v>18</v>
      </c>
      <c r="CG843">
        <v>19</v>
      </c>
      <c r="CH843">
        <v>21</v>
      </c>
      <c r="CI843">
        <v>21</v>
      </c>
      <c r="CJ843">
        <v>21</v>
      </c>
      <c r="CK843">
        <v>21</v>
      </c>
      <c r="CL843">
        <v>21</v>
      </c>
      <c r="CM843">
        <v>21</v>
      </c>
      <c r="CN843">
        <v>21</v>
      </c>
      <c r="CO843">
        <v>21</v>
      </c>
      <c r="CP843">
        <v>21</v>
      </c>
      <c r="CQ843">
        <v>21</v>
      </c>
      <c r="CR843">
        <v>21</v>
      </c>
      <c r="CS843">
        <v>21</v>
      </c>
      <c r="CT843">
        <v>21</v>
      </c>
      <c r="CU843">
        <v>21</v>
      </c>
      <c r="CV843">
        <v>21</v>
      </c>
      <c r="CW843">
        <v>21</v>
      </c>
      <c r="CX843">
        <v>21</v>
      </c>
      <c r="CY843">
        <v>21</v>
      </c>
      <c r="CZ843">
        <v>21</v>
      </c>
      <c r="DA843">
        <v>21</v>
      </c>
      <c r="DB843">
        <v>21</v>
      </c>
      <c r="DC843">
        <v>21</v>
      </c>
      <c r="DD843">
        <v>21</v>
      </c>
      <c r="DE843">
        <v>21</v>
      </c>
      <c r="DF843">
        <v>21</v>
      </c>
      <c r="DG843">
        <v>21</v>
      </c>
      <c r="DH843">
        <v>21</v>
      </c>
      <c r="DI843">
        <v>21</v>
      </c>
      <c r="DJ843">
        <v>21</v>
      </c>
      <c r="DK843">
        <v>21</v>
      </c>
      <c r="DL843">
        <v>21</v>
      </c>
      <c r="DM843">
        <v>21</v>
      </c>
      <c r="DN843">
        <v>21</v>
      </c>
      <c r="DO843">
        <v>21</v>
      </c>
      <c r="DP843">
        <v>21</v>
      </c>
      <c r="DQ843">
        <v>21</v>
      </c>
      <c r="DR843">
        <v>21</v>
      </c>
      <c r="DS843">
        <v>21</v>
      </c>
      <c r="DT843">
        <v>21</v>
      </c>
      <c r="DU843">
        <v>21</v>
      </c>
      <c r="DV843">
        <v>20</v>
      </c>
      <c r="DW843">
        <v>20</v>
      </c>
      <c r="DX843">
        <v>20</v>
      </c>
      <c r="DY843">
        <v>20</v>
      </c>
      <c r="DZ843">
        <v>20</v>
      </c>
      <c r="EA843">
        <v>20</v>
      </c>
      <c r="EB843">
        <v>20</v>
      </c>
      <c r="EC843">
        <v>20</v>
      </c>
      <c r="ED843">
        <v>20</v>
      </c>
      <c r="EE843">
        <v>20</v>
      </c>
      <c r="EF843">
        <v>20</v>
      </c>
      <c r="EG843">
        <v>20</v>
      </c>
      <c r="EH843">
        <v>20</v>
      </c>
      <c r="EI843">
        <v>20</v>
      </c>
      <c r="EJ843">
        <v>21</v>
      </c>
      <c r="EK843">
        <v>21</v>
      </c>
      <c r="EL843">
        <v>21</v>
      </c>
      <c r="EM843">
        <v>21</v>
      </c>
      <c r="EN843">
        <v>21</v>
      </c>
      <c r="EO843">
        <v>21</v>
      </c>
      <c r="EP843">
        <v>21</v>
      </c>
      <c r="EQ843">
        <v>21</v>
      </c>
    </row>
    <row r="844" spans="2:147" x14ac:dyDescent="0.25">
      <c r="B844" t="s">
        <v>549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1</v>
      </c>
      <c r="BG844">
        <v>1</v>
      </c>
      <c r="BH844">
        <v>2</v>
      </c>
      <c r="BI844">
        <v>3</v>
      </c>
      <c r="BJ844">
        <v>3</v>
      </c>
      <c r="BK844">
        <v>5</v>
      </c>
      <c r="BL844">
        <v>5</v>
      </c>
      <c r="BM844">
        <v>9</v>
      </c>
      <c r="BN844">
        <v>9</v>
      </c>
      <c r="BO844">
        <v>9</v>
      </c>
      <c r="BP844">
        <v>9</v>
      </c>
      <c r="BQ844">
        <v>13</v>
      </c>
      <c r="BR844">
        <v>14</v>
      </c>
      <c r="BS844">
        <v>16</v>
      </c>
      <c r="BT844">
        <v>16</v>
      </c>
      <c r="BU844">
        <v>20</v>
      </c>
      <c r="BV844">
        <v>25</v>
      </c>
      <c r="BW844">
        <v>25</v>
      </c>
      <c r="BX844">
        <v>26</v>
      </c>
      <c r="BY844">
        <v>36</v>
      </c>
      <c r="BZ844">
        <v>38</v>
      </c>
      <c r="CA844">
        <v>43</v>
      </c>
      <c r="CB844">
        <v>44</v>
      </c>
      <c r="CC844">
        <v>48</v>
      </c>
      <c r="CD844">
        <v>48</v>
      </c>
      <c r="CE844">
        <v>57</v>
      </c>
      <c r="CF844">
        <v>57</v>
      </c>
      <c r="CG844">
        <v>66</v>
      </c>
      <c r="CH844">
        <v>84</v>
      </c>
      <c r="CI844">
        <v>86</v>
      </c>
      <c r="CJ844">
        <v>88</v>
      </c>
      <c r="CK844">
        <v>92</v>
      </c>
      <c r="CL844">
        <v>92</v>
      </c>
      <c r="CM844">
        <v>95</v>
      </c>
      <c r="CN844">
        <v>104</v>
      </c>
      <c r="CO844">
        <v>106</v>
      </c>
      <c r="CP844">
        <v>108</v>
      </c>
      <c r="CQ844">
        <v>110</v>
      </c>
      <c r="CR844">
        <v>110</v>
      </c>
      <c r="CS844">
        <v>112</v>
      </c>
      <c r="CT844">
        <v>113</v>
      </c>
      <c r="CU844">
        <v>113</v>
      </c>
      <c r="CV844">
        <v>112</v>
      </c>
      <c r="CW844">
        <v>113</v>
      </c>
      <c r="CX844">
        <v>115</v>
      </c>
      <c r="CY844">
        <v>115</v>
      </c>
      <c r="CZ844">
        <v>116</v>
      </c>
      <c r="DA844">
        <v>116</v>
      </c>
      <c r="DB844">
        <v>117</v>
      </c>
      <c r="DC844">
        <v>116</v>
      </c>
      <c r="DD844">
        <v>116</v>
      </c>
      <c r="DE844">
        <v>116</v>
      </c>
      <c r="DF844">
        <v>116</v>
      </c>
      <c r="DG844">
        <v>116</v>
      </c>
      <c r="DH844">
        <v>116</v>
      </c>
      <c r="DI844">
        <v>117</v>
      </c>
      <c r="DJ844">
        <v>117</v>
      </c>
      <c r="DK844">
        <v>117</v>
      </c>
      <c r="DL844">
        <v>117</v>
      </c>
      <c r="DM844">
        <v>117</v>
      </c>
      <c r="DN844">
        <v>117</v>
      </c>
      <c r="DO844">
        <v>117</v>
      </c>
      <c r="DP844">
        <v>117</v>
      </c>
      <c r="DQ844">
        <v>117</v>
      </c>
      <c r="DR844">
        <v>117</v>
      </c>
      <c r="DS844">
        <v>117</v>
      </c>
      <c r="DT844">
        <v>117</v>
      </c>
      <c r="DU844">
        <v>118</v>
      </c>
      <c r="DV844">
        <v>117</v>
      </c>
      <c r="DW844">
        <v>118</v>
      </c>
      <c r="DX844">
        <v>118</v>
      </c>
      <c r="DY844">
        <v>118</v>
      </c>
      <c r="DZ844">
        <v>118</v>
      </c>
      <c r="EA844">
        <v>118</v>
      </c>
      <c r="EB844">
        <v>118</v>
      </c>
      <c r="EC844">
        <v>118</v>
      </c>
      <c r="ED844">
        <v>119</v>
      </c>
      <c r="EE844">
        <v>120</v>
      </c>
      <c r="EF844">
        <v>120</v>
      </c>
      <c r="EG844">
        <v>120</v>
      </c>
      <c r="EH844">
        <v>119</v>
      </c>
      <c r="EI844">
        <v>119</v>
      </c>
      <c r="EJ844">
        <v>120</v>
      </c>
      <c r="EK844">
        <v>120</v>
      </c>
      <c r="EL844">
        <v>120</v>
      </c>
      <c r="EM844">
        <v>120</v>
      </c>
      <c r="EN844">
        <v>120</v>
      </c>
      <c r="EO844">
        <v>120</v>
      </c>
      <c r="EP844">
        <v>120</v>
      </c>
      <c r="EQ844">
        <v>120</v>
      </c>
    </row>
    <row r="845" spans="2:147" x14ac:dyDescent="0.25">
      <c r="B845" t="s">
        <v>549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2</v>
      </c>
      <c r="BZ845">
        <v>2</v>
      </c>
      <c r="CA845">
        <v>2</v>
      </c>
      <c r="CB845">
        <v>2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0</v>
      </c>
      <c r="CK845">
        <v>0</v>
      </c>
      <c r="CL845">
        <v>6</v>
      </c>
      <c r="CM845">
        <v>6</v>
      </c>
      <c r="CN845">
        <v>6</v>
      </c>
      <c r="CO845">
        <v>6</v>
      </c>
      <c r="CP845">
        <v>6</v>
      </c>
      <c r="CQ845">
        <v>6</v>
      </c>
      <c r="CR845">
        <v>6</v>
      </c>
      <c r="CS845">
        <v>6</v>
      </c>
      <c r="CT845">
        <v>6</v>
      </c>
      <c r="CU845">
        <v>7</v>
      </c>
      <c r="CV845">
        <v>7</v>
      </c>
      <c r="CW845">
        <v>7</v>
      </c>
      <c r="CX845">
        <v>7</v>
      </c>
      <c r="CY845">
        <v>8</v>
      </c>
      <c r="CZ845">
        <v>9</v>
      </c>
      <c r="DA845">
        <v>9</v>
      </c>
      <c r="DB845">
        <v>9</v>
      </c>
      <c r="DC845">
        <v>9</v>
      </c>
      <c r="DD845">
        <v>9</v>
      </c>
      <c r="DE845">
        <v>10</v>
      </c>
      <c r="DF845">
        <v>10</v>
      </c>
      <c r="DG845">
        <v>10</v>
      </c>
      <c r="DH845">
        <v>10</v>
      </c>
      <c r="DI845">
        <v>11</v>
      </c>
      <c r="DJ845">
        <v>11</v>
      </c>
      <c r="DK845">
        <v>11</v>
      </c>
      <c r="DL845">
        <v>11</v>
      </c>
      <c r="DM845">
        <v>11</v>
      </c>
      <c r="DN845">
        <v>10</v>
      </c>
      <c r="DO845">
        <v>10</v>
      </c>
      <c r="DP845">
        <v>10</v>
      </c>
      <c r="DQ845">
        <v>10</v>
      </c>
      <c r="DR845">
        <v>10</v>
      </c>
      <c r="DS845">
        <v>10</v>
      </c>
      <c r="DT845">
        <v>10</v>
      </c>
      <c r="DU845">
        <v>10</v>
      </c>
      <c r="DV845">
        <v>10</v>
      </c>
      <c r="DW845">
        <v>10</v>
      </c>
      <c r="DX845">
        <v>10</v>
      </c>
      <c r="DY845">
        <v>10</v>
      </c>
      <c r="DZ845">
        <v>10</v>
      </c>
      <c r="EA845">
        <v>10</v>
      </c>
      <c r="EB845">
        <v>10</v>
      </c>
      <c r="EC845">
        <v>10</v>
      </c>
      <c r="ED845">
        <v>10</v>
      </c>
      <c r="EE845">
        <v>10</v>
      </c>
      <c r="EF845">
        <v>10</v>
      </c>
      <c r="EG845">
        <v>10</v>
      </c>
      <c r="EH845">
        <v>10</v>
      </c>
      <c r="EI845">
        <v>11</v>
      </c>
      <c r="EJ845">
        <v>11</v>
      </c>
      <c r="EK845">
        <v>12</v>
      </c>
      <c r="EL845">
        <v>12</v>
      </c>
      <c r="EM845">
        <v>12</v>
      </c>
      <c r="EN845">
        <v>12</v>
      </c>
      <c r="EO845">
        <v>12</v>
      </c>
      <c r="EP845">
        <v>12</v>
      </c>
      <c r="EQ845">
        <v>12</v>
      </c>
    </row>
    <row r="846" spans="2:147" x14ac:dyDescent="0.25">
      <c r="B846" t="s">
        <v>549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10</v>
      </c>
      <c r="BK846">
        <v>0</v>
      </c>
      <c r="BL846">
        <v>0</v>
      </c>
      <c r="BM846">
        <v>0</v>
      </c>
      <c r="BN846">
        <v>0</v>
      </c>
      <c r="BO846">
        <v>20</v>
      </c>
      <c r="BP846">
        <v>21</v>
      </c>
      <c r="BQ846">
        <v>8</v>
      </c>
      <c r="BR846">
        <v>6</v>
      </c>
      <c r="BS846">
        <v>4</v>
      </c>
      <c r="BT846">
        <v>4</v>
      </c>
      <c r="BU846">
        <v>8</v>
      </c>
      <c r="BV846">
        <v>13</v>
      </c>
      <c r="BW846">
        <v>15</v>
      </c>
      <c r="BX846">
        <v>18</v>
      </c>
      <c r="BY846">
        <v>11</v>
      </c>
      <c r="BZ846">
        <v>8</v>
      </c>
      <c r="CA846">
        <v>7</v>
      </c>
      <c r="CB846">
        <v>9</v>
      </c>
      <c r="CC846">
        <v>7</v>
      </c>
      <c r="CD846">
        <v>7</v>
      </c>
      <c r="CE846">
        <v>3</v>
      </c>
      <c r="CF846">
        <v>3</v>
      </c>
      <c r="CG846">
        <v>4</v>
      </c>
      <c r="CH846">
        <v>3</v>
      </c>
      <c r="CI846">
        <v>3</v>
      </c>
      <c r="CJ846">
        <v>3</v>
      </c>
      <c r="CK846">
        <v>1</v>
      </c>
      <c r="CL846">
        <v>1</v>
      </c>
      <c r="CM846">
        <v>5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</row>
    <row r="847" spans="2:147" x14ac:dyDescent="0.25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1</v>
      </c>
      <c r="BF847">
        <v>2</v>
      </c>
      <c r="BG847">
        <v>2</v>
      </c>
      <c r="BH847">
        <v>3</v>
      </c>
      <c r="BI847">
        <v>3</v>
      </c>
      <c r="BJ847">
        <v>3</v>
      </c>
      <c r="BK847">
        <v>8</v>
      </c>
      <c r="BL847">
        <v>11</v>
      </c>
      <c r="BM847">
        <v>11</v>
      </c>
      <c r="BN847">
        <v>13</v>
      </c>
      <c r="BO847">
        <v>19</v>
      </c>
      <c r="BP847">
        <v>24</v>
      </c>
      <c r="BQ847">
        <v>39</v>
      </c>
      <c r="BR847">
        <v>54</v>
      </c>
      <c r="BS847">
        <v>76</v>
      </c>
      <c r="BT847">
        <v>92</v>
      </c>
      <c r="BU847">
        <v>113</v>
      </c>
      <c r="BV847">
        <v>195</v>
      </c>
      <c r="BW847">
        <v>195</v>
      </c>
      <c r="BX847">
        <v>312</v>
      </c>
      <c r="BY847">
        <v>307</v>
      </c>
      <c r="BZ847">
        <v>360</v>
      </c>
      <c r="CA847">
        <v>385</v>
      </c>
      <c r="CB847">
        <v>402</v>
      </c>
      <c r="CC847">
        <v>419</v>
      </c>
      <c r="CD847">
        <v>438</v>
      </c>
      <c r="CE847">
        <v>447</v>
      </c>
      <c r="CF847">
        <v>495</v>
      </c>
      <c r="CG847">
        <v>513</v>
      </c>
      <c r="CH847">
        <v>517</v>
      </c>
      <c r="CI847">
        <v>517</v>
      </c>
      <c r="CJ847">
        <v>538</v>
      </c>
      <c r="CK847">
        <v>538</v>
      </c>
      <c r="CL847">
        <v>567</v>
      </c>
      <c r="CM847">
        <v>576</v>
      </c>
      <c r="CN847">
        <v>593</v>
      </c>
      <c r="CO847">
        <v>598</v>
      </c>
      <c r="CP847">
        <v>598</v>
      </c>
      <c r="CQ847">
        <v>616</v>
      </c>
      <c r="CR847">
        <v>622</v>
      </c>
      <c r="CS847">
        <v>635</v>
      </c>
      <c r="CT847">
        <v>642</v>
      </c>
      <c r="CU847">
        <v>650</v>
      </c>
      <c r="CV847">
        <v>650</v>
      </c>
      <c r="CW847">
        <v>650</v>
      </c>
      <c r="CX847">
        <v>662</v>
      </c>
      <c r="CY847">
        <v>662</v>
      </c>
      <c r="CZ847">
        <v>671</v>
      </c>
      <c r="DA847">
        <v>681</v>
      </c>
      <c r="DB847">
        <v>705</v>
      </c>
      <c r="DC847">
        <v>705</v>
      </c>
      <c r="DD847">
        <v>710</v>
      </c>
      <c r="DE847">
        <v>713</v>
      </c>
      <c r="DF847">
        <v>717</v>
      </c>
      <c r="DG847">
        <v>721</v>
      </c>
      <c r="DH847">
        <v>721</v>
      </c>
      <c r="DI847">
        <v>731</v>
      </c>
      <c r="DJ847">
        <v>733</v>
      </c>
      <c r="DK847">
        <v>739</v>
      </c>
      <c r="DL847">
        <v>744</v>
      </c>
      <c r="DM847">
        <v>744</v>
      </c>
      <c r="DN847">
        <v>759</v>
      </c>
      <c r="DO847">
        <v>759</v>
      </c>
      <c r="DP847">
        <v>773</v>
      </c>
      <c r="DQ847">
        <v>773</v>
      </c>
      <c r="DR847">
        <v>780</v>
      </c>
      <c r="DS847">
        <v>780</v>
      </c>
      <c r="DT847">
        <v>792</v>
      </c>
      <c r="DU847">
        <v>792</v>
      </c>
      <c r="DV847">
        <v>794</v>
      </c>
      <c r="DW847">
        <v>794</v>
      </c>
      <c r="DX847">
        <v>796</v>
      </c>
      <c r="DY847">
        <v>796</v>
      </c>
      <c r="DZ847">
        <v>796</v>
      </c>
      <c r="EA847">
        <v>798</v>
      </c>
      <c r="EB847">
        <v>803</v>
      </c>
      <c r="EC847">
        <v>803</v>
      </c>
      <c r="ED847">
        <v>805</v>
      </c>
      <c r="EE847">
        <v>812</v>
      </c>
      <c r="EF847">
        <v>812</v>
      </c>
      <c r="EG847">
        <v>818</v>
      </c>
      <c r="EH847">
        <v>818</v>
      </c>
      <c r="EI847">
        <v>823</v>
      </c>
      <c r="EJ847">
        <v>833</v>
      </c>
      <c r="EK847">
        <v>838</v>
      </c>
      <c r="EL847">
        <v>838</v>
      </c>
      <c r="EM847">
        <v>844</v>
      </c>
      <c r="EN847">
        <v>848</v>
      </c>
      <c r="EO847">
        <v>854</v>
      </c>
      <c r="EP847">
        <v>854</v>
      </c>
      <c r="EQ847">
        <v>877</v>
      </c>
    </row>
    <row r="848" spans="2:147" x14ac:dyDescent="0.25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1</v>
      </c>
      <c r="BY848">
        <v>1</v>
      </c>
      <c r="BZ848">
        <v>1</v>
      </c>
      <c r="CA848">
        <v>1</v>
      </c>
      <c r="CB848">
        <v>1</v>
      </c>
      <c r="CC848">
        <v>1</v>
      </c>
      <c r="CD848">
        <v>1</v>
      </c>
      <c r="CE848">
        <v>1</v>
      </c>
      <c r="CF848">
        <v>1</v>
      </c>
      <c r="CG848">
        <v>1</v>
      </c>
      <c r="CH848">
        <v>1</v>
      </c>
      <c r="CI848">
        <v>1</v>
      </c>
      <c r="CJ848">
        <v>1</v>
      </c>
      <c r="CK848">
        <v>1</v>
      </c>
      <c r="CL848">
        <v>1</v>
      </c>
      <c r="CM848">
        <v>1</v>
      </c>
      <c r="CN848">
        <v>1</v>
      </c>
      <c r="CO848">
        <v>1</v>
      </c>
      <c r="CP848">
        <v>1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4</v>
      </c>
    </row>
    <row r="849" spans="2:147" x14ac:dyDescent="0.25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2</v>
      </c>
      <c r="BO849">
        <v>2</v>
      </c>
      <c r="BP849">
        <v>2</v>
      </c>
      <c r="BQ849">
        <v>3</v>
      </c>
      <c r="BR849">
        <v>2</v>
      </c>
      <c r="BS849">
        <v>3</v>
      </c>
      <c r="BT849">
        <v>3</v>
      </c>
      <c r="BU849">
        <v>3</v>
      </c>
      <c r="BV849">
        <v>4</v>
      </c>
      <c r="BW849">
        <v>4</v>
      </c>
      <c r="BX849">
        <v>4</v>
      </c>
      <c r="BY849">
        <v>4</v>
      </c>
      <c r="BZ849">
        <v>5</v>
      </c>
      <c r="CA849">
        <v>5</v>
      </c>
      <c r="CB849">
        <v>5</v>
      </c>
      <c r="CC849">
        <v>5</v>
      </c>
      <c r="CD849">
        <v>5</v>
      </c>
      <c r="CE849">
        <v>5</v>
      </c>
      <c r="CF849">
        <v>5</v>
      </c>
      <c r="CG849">
        <v>5</v>
      </c>
      <c r="CH849">
        <v>5</v>
      </c>
      <c r="CI849">
        <v>5</v>
      </c>
      <c r="CJ849">
        <v>5</v>
      </c>
      <c r="CK849">
        <v>5</v>
      </c>
      <c r="CL849">
        <v>8</v>
      </c>
      <c r="CM849">
        <v>8</v>
      </c>
      <c r="CN849">
        <v>8</v>
      </c>
      <c r="CO849">
        <v>8</v>
      </c>
      <c r="CP849">
        <v>8</v>
      </c>
      <c r="CQ849">
        <v>8</v>
      </c>
      <c r="CR849">
        <v>8</v>
      </c>
      <c r="CS849">
        <v>8</v>
      </c>
      <c r="CT849">
        <v>8</v>
      </c>
      <c r="CU849">
        <v>8</v>
      </c>
      <c r="CV849">
        <v>8</v>
      </c>
      <c r="CW849">
        <v>8</v>
      </c>
      <c r="CX849">
        <v>10</v>
      </c>
      <c r="CY849">
        <v>10</v>
      </c>
      <c r="CZ849">
        <v>11</v>
      </c>
      <c r="DA849">
        <v>11</v>
      </c>
      <c r="DB849">
        <v>11</v>
      </c>
      <c r="DC849">
        <v>11</v>
      </c>
      <c r="DD849">
        <v>11</v>
      </c>
      <c r="DE849">
        <v>11</v>
      </c>
      <c r="DF849">
        <v>12</v>
      </c>
      <c r="DG849">
        <v>12</v>
      </c>
      <c r="DH849">
        <v>12</v>
      </c>
      <c r="DI849">
        <v>12</v>
      </c>
      <c r="DJ849">
        <v>12</v>
      </c>
      <c r="DK849">
        <v>13</v>
      </c>
      <c r="DL849">
        <v>13</v>
      </c>
      <c r="DM849">
        <v>13</v>
      </c>
      <c r="DN849">
        <v>13</v>
      </c>
      <c r="DO849">
        <v>13</v>
      </c>
      <c r="DP849">
        <v>14</v>
      </c>
      <c r="DQ849">
        <v>14</v>
      </c>
      <c r="DR849">
        <v>16</v>
      </c>
      <c r="DS849">
        <v>16</v>
      </c>
      <c r="DT849">
        <v>16</v>
      </c>
      <c r="DU849">
        <v>16</v>
      </c>
      <c r="DV849">
        <v>17</v>
      </c>
      <c r="DW849">
        <v>17</v>
      </c>
      <c r="DX849">
        <v>18</v>
      </c>
      <c r="DY849">
        <v>18</v>
      </c>
      <c r="DZ849">
        <v>18</v>
      </c>
      <c r="EA849">
        <v>20</v>
      </c>
      <c r="EB849">
        <v>24</v>
      </c>
      <c r="EC849">
        <v>24</v>
      </c>
      <c r="ED849">
        <v>27</v>
      </c>
      <c r="EE849">
        <v>28</v>
      </c>
      <c r="EF849">
        <v>28</v>
      </c>
      <c r="EG849">
        <v>34</v>
      </c>
      <c r="EH849">
        <v>34</v>
      </c>
      <c r="EI849">
        <v>37</v>
      </c>
      <c r="EJ849">
        <v>45</v>
      </c>
      <c r="EK849">
        <v>47</v>
      </c>
      <c r="EL849">
        <v>47</v>
      </c>
      <c r="EM849">
        <v>49</v>
      </c>
      <c r="EN849">
        <v>49</v>
      </c>
      <c r="EO849">
        <v>52</v>
      </c>
      <c r="EP849">
        <v>52</v>
      </c>
      <c r="EQ849">
        <v>59</v>
      </c>
    </row>
    <row r="850" spans="2:147" x14ac:dyDescent="0.25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  <c r="DK850">
        <v>0</v>
      </c>
      <c r="DL850">
        <v>0</v>
      </c>
      <c r="DM850">
        <v>0</v>
      </c>
      <c r="DN850">
        <v>0</v>
      </c>
      <c r="DO850">
        <v>0</v>
      </c>
      <c r="DP850">
        <v>0</v>
      </c>
      <c r="DQ850">
        <v>0</v>
      </c>
      <c r="DR850">
        <v>0</v>
      </c>
      <c r="DS850">
        <v>0</v>
      </c>
      <c r="DT850">
        <v>0</v>
      </c>
      <c r="DU850">
        <v>0</v>
      </c>
      <c r="DV850">
        <v>0</v>
      </c>
      <c r="DW850">
        <v>0</v>
      </c>
      <c r="DX850">
        <v>0</v>
      </c>
      <c r="DY850">
        <v>0</v>
      </c>
      <c r="DZ850">
        <v>0</v>
      </c>
      <c r="EA850">
        <v>0</v>
      </c>
      <c r="EB850">
        <v>0</v>
      </c>
      <c r="EC850">
        <v>0</v>
      </c>
      <c r="ED850">
        <v>0</v>
      </c>
      <c r="EE850">
        <v>0</v>
      </c>
      <c r="EF850">
        <v>0</v>
      </c>
      <c r="EG850">
        <v>0</v>
      </c>
      <c r="EH850">
        <v>0</v>
      </c>
      <c r="EI850">
        <v>0</v>
      </c>
      <c r="EJ850">
        <v>0</v>
      </c>
      <c r="EK850">
        <v>0</v>
      </c>
      <c r="EL850">
        <v>0</v>
      </c>
      <c r="EM850">
        <v>0</v>
      </c>
      <c r="EN850">
        <v>0</v>
      </c>
      <c r="EO850">
        <v>0</v>
      </c>
      <c r="EP850">
        <v>0</v>
      </c>
      <c r="EQ850">
        <v>0</v>
      </c>
    </row>
    <row r="851" spans="2:147" x14ac:dyDescent="0.25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3</v>
      </c>
      <c r="EB851">
        <v>9</v>
      </c>
      <c r="EC851">
        <v>9</v>
      </c>
      <c r="ED851">
        <v>8</v>
      </c>
      <c r="EE851">
        <v>8</v>
      </c>
      <c r="EF851">
        <v>8</v>
      </c>
      <c r="EG851">
        <v>12</v>
      </c>
      <c r="EH851">
        <v>12</v>
      </c>
      <c r="EI851">
        <v>14</v>
      </c>
      <c r="EJ851">
        <v>17</v>
      </c>
      <c r="EK851">
        <v>18</v>
      </c>
      <c r="EL851">
        <v>18</v>
      </c>
      <c r="EM851">
        <v>18</v>
      </c>
      <c r="EN851">
        <v>18</v>
      </c>
      <c r="EO851">
        <v>19</v>
      </c>
      <c r="EP851">
        <v>19</v>
      </c>
      <c r="EQ851">
        <v>19</v>
      </c>
    </row>
    <row r="852" spans="2:147" x14ac:dyDescent="0.25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1</v>
      </c>
      <c r="BL852">
        <v>2</v>
      </c>
      <c r="BM852">
        <v>2</v>
      </c>
      <c r="BN852">
        <v>2</v>
      </c>
      <c r="BO852">
        <v>2</v>
      </c>
      <c r="BP852">
        <v>2</v>
      </c>
      <c r="BQ852">
        <v>2</v>
      </c>
      <c r="BR852">
        <v>1</v>
      </c>
      <c r="BS852">
        <v>1</v>
      </c>
      <c r="BT852">
        <v>1</v>
      </c>
      <c r="BU852">
        <v>1</v>
      </c>
      <c r="BV852">
        <v>2</v>
      </c>
      <c r="BW852">
        <v>2</v>
      </c>
      <c r="BX852">
        <v>2</v>
      </c>
      <c r="BY852">
        <v>2</v>
      </c>
      <c r="BZ852">
        <v>2</v>
      </c>
      <c r="CA852">
        <v>2</v>
      </c>
      <c r="CB852">
        <v>2</v>
      </c>
      <c r="CC852">
        <v>2</v>
      </c>
      <c r="CD852">
        <v>2</v>
      </c>
      <c r="CE852">
        <v>2</v>
      </c>
      <c r="CF852">
        <v>2</v>
      </c>
      <c r="CG852">
        <v>2</v>
      </c>
      <c r="CH852">
        <v>2</v>
      </c>
      <c r="CI852">
        <v>2</v>
      </c>
      <c r="CJ852">
        <v>2</v>
      </c>
      <c r="CK852">
        <v>2</v>
      </c>
      <c r="CL852">
        <v>2</v>
      </c>
      <c r="CM852">
        <v>3</v>
      </c>
      <c r="CN852">
        <v>3</v>
      </c>
      <c r="CO852">
        <v>3</v>
      </c>
      <c r="CP852">
        <v>3</v>
      </c>
      <c r="CQ852">
        <v>3</v>
      </c>
      <c r="CR852">
        <v>3</v>
      </c>
      <c r="CS852">
        <v>3</v>
      </c>
      <c r="CT852">
        <v>3</v>
      </c>
      <c r="CU852">
        <v>3</v>
      </c>
      <c r="CV852">
        <v>3</v>
      </c>
      <c r="CW852">
        <v>3</v>
      </c>
      <c r="CX852">
        <v>3</v>
      </c>
      <c r="CY852">
        <v>3</v>
      </c>
      <c r="CZ852">
        <v>4</v>
      </c>
      <c r="DA852">
        <v>4</v>
      </c>
      <c r="DB852">
        <v>4</v>
      </c>
      <c r="DC852">
        <v>4</v>
      </c>
      <c r="DD852">
        <v>4</v>
      </c>
      <c r="DE852">
        <v>4</v>
      </c>
      <c r="DF852">
        <v>4</v>
      </c>
      <c r="DG852">
        <v>4</v>
      </c>
      <c r="DH852">
        <v>4</v>
      </c>
      <c r="DI852">
        <v>4</v>
      </c>
      <c r="DJ852">
        <v>4</v>
      </c>
      <c r="DK852">
        <v>4</v>
      </c>
      <c r="DL852">
        <v>4</v>
      </c>
      <c r="DM852">
        <v>4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6</v>
      </c>
      <c r="DW852">
        <v>6</v>
      </c>
      <c r="DX852">
        <v>6</v>
      </c>
      <c r="DY852">
        <v>6</v>
      </c>
      <c r="DZ852">
        <v>6</v>
      </c>
      <c r="EA852">
        <v>6</v>
      </c>
      <c r="EB852">
        <v>6</v>
      </c>
      <c r="EC852">
        <v>6</v>
      </c>
      <c r="ED852">
        <v>6</v>
      </c>
      <c r="EE852">
        <v>6</v>
      </c>
      <c r="EF852">
        <v>6</v>
      </c>
      <c r="EG852">
        <v>8</v>
      </c>
      <c r="EH852">
        <v>8</v>
      </c>
      <c r="EI852">
        <v>11</v>
      </c>
      <c r="EJ852">
        <v>20</v>
      </c>
      <c r="EK852">
        <v>20</v>
      </c>
      <c r="EL852">
        <v>20</v>
      </c>
      <c r="EM852">
        <v>22</v>
      </c>
      <c r="EN852">
        <v>23</v>
      </c>
      <c r="EO852">
        <v>23</v>
      </c>
      <c r="EP852">
        <v>23</v>
      </c>
      <c r="EQ852">
        <v>23</v>
      </c>
    </row>
    <row r="853" spans="2:147" x14ac:dyDescent="0.25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1</v>
      </c>
      <c r="BF853">
        <v>1</v>
      </c>
      <c r="BG853">
        <v>1</v>
      </c>
      <c r="BH853">
        <v>3</v>
      </c>
      <c r="BI853">
        <v>4</v>
      </c>
      <c r="BJ853">
        <v>16</v>
      </c>
      <c r="BK853">
        <v>19</v>
      </c>
      <c r="BL853">
        <v>21</v>
      </c>
      <c r="BM853">
        <v>21</v>
      </c>
      <c r="BN853">
        <v>35</v>
      </c>
      <c r="BO853">
        <v>36</v>
      </c>
      <c r="BP853">
        <v>40</v>
      </c>
      <c r="BQ853">
        <v>66</v>
      </c>
      <c r="BR853">
        <v>93</v>
      </c>
      <c r="BS853">
        <v>99</v>
      </c>
      <c r="BT853">
        <v>114</v>
      </c>
      <c r="BU853">
        <v>130</v>
      </c>
      <c r="BV853">
        <v>192</v>
      </c>
      <c r="BW853">
        <v>228</v>
      </c>
      <c r="BX853">
        <v>256</v>
      </c>
      <c r="BY853">
        <v>351</v>
      </c>
      <c r="BZ853">
        <v>405</v>
      </c>
      <c r="CA853">
        <v>410</v>
      </c>
      <c r="CB853">
        <v>410</v>
      </c>
      <c r="CC853">
        <v>423</v>
      </c>
      <c r="CD853">
        <v>428</v>
      </c>
      <c r="CE853">
        <v>428</v>
      </c>
      <c r="CF853">
        <v>446</v>
      </c>
      <c r="CG853">
        <v>452</v>
      </c>
      <c r="CH853">
        <v>454</v>
      </c>
      <c r="CI853">
        <v>454</v>
      </c>
      <c r="CJ853">
        <v>458</v>
      </c>
      <c r="CK853">
        <v>458</v>
      </c>
      <c r="CL853">
        <v>469</v>
      </c>
      <c r="CM853">
        <v>473</v>
      </c>
      <c r="CN853">
        <v>475</v>
      </c>
      <c r="CO853">
        <v>475</v>
      </c>
      <c r="CP853">
        <v>476</v>
      </c>
      <c r="CQ853">
        <v>478</v>
      </c>
      <c r="CR853">
        <v>480</v>
      </c>
      <c r="CS853">
        <v>485</v>
      </c>
      <c r="CT853">
        <v>489</v>
      </c>
      <c r="CU853">
        <v>490</v>
      </c>
      <c r="CV853">
        <v>492</v>
      </c>
      <c r="CW853">
        <v>492</v>
      </c>
      <c r="CX853">
        <v>497</v>
      </c>
      <c r="CY853">
        <v>497</v>
      </c>
      <c r="CZ853">
        <v>498</v>
      </c>
      <c r="DA853">
        <v>497</v>
      </c>
      <c r="DB853">
        <v>497</v>
      </c>
      <c r="DC853">
        <v>497</v>
      </c>
      <c r="DD853">
        <v>498</v>
      </c>
      <c r="DE853">
        <v>499</v>
      </c>
      <c r="DF853">
        <v>499</v>
      </c>
      <c r="DG853">
        <v>499</v>
      </c>
      <c r="DH853">
        <v>499</v>
      </c>
      <c r="DI853">
        <v>499</v>
      </c>
      <c r="DJ853">
        <v>503</v>
      </c>
      <c r="DK853">
        <v>506</v>
      </c>
      <c r="DL853">
        <v>506</v>
      </c>
      <c r="DM853">
        <v>506</v>
      </c>
      <c r="DN853">
        <v>507</v>
      </c>
      <c r="DO853">
        <v>507</v>
      </c>
      <c r="DP853">
        <v>508</v>
      </c>
      <c r="DQ853">
        <v>508</v>
      </c>
      <c r="DR853">
        <v>508</v>
      </c>
      <c r="DS853">
        <v>508</v>
      </c>
      <c r="DT853">
        <v>509</v>
      </c>
      <c r="DU853">
        <v>509</v>
      </c>
      <c r="DV853">
        <v>510</v>
      </c>
      <c r="DW853">
        <v>510</v>
      </c>
      <c r="DX853">
        <v>510</v>
      </c>
      <c r="DY853">
        <v>510</v>
      </c>
      <c r="DZ853">
        <v>510</v>
      </c>
      <c r="EA853">
        <v>510</v>
      </c>
      <c r="EB853">
        <v>512</v>
      </c>
      <c r="EC853">
        <v>512</v>
      </c>
      <c r="ED853">
        <v>512</v>
      </c>
      <c r="EE853">
        <v>512</v>
      </c>
      <c r="EF853">
        <v>512</v>
      </c>
      <c r="EG853">
        <v>512</v>
      </c>
      <c r="EH853">
        <v>512</v>
      </c>
      <c r="EI853">
        <v>514</v>
      </c>
      <c r="EJ853">
        <v>514</v>
      </c>
      <c r="EK853">
        <v>514</v>
      </c>
      <c r="EL853">
        <v>514</v>
      </c>
      <c r="EM853">
        <v>514</v>
      </c>
      <c r="EN853">
        <v>514</v>
      </c>
      <c r="EO853">
        <v>515</v>
      </c>
      <c r="EP853">
        <v>515</v>
      </c>
      <c r="EQ853">
        <v>515</v>
      </c>
    </row>
    <row r="854" spans="2:147" x14ac:dyDescent="0.25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</row>
    <row r="855" spans="2:147" x14ac:dyDescent="0.25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1</v>
      </c>
      <c r="BU855">
        <v>1</v>
      </c>
      <c r="BV855">
        <v>1</v>
      </c>
      <c r="BW855">
        <v>1</v>
      </c>
      <c r="BX855">
        <v>1</v>
      </c>
      <c r="BY855">
        <v>1</v>
      </c>
      <c r="BZ855">
        <v>2</v>
      </c>
      <c r="CA855">
        <v>2</v>
      </c>
      <c r="CB855">
        <v>2</v>
      </c>
      <c r="CC855">
        <v>3</v>
      </c>
      <c r="CD855">
        <v>3</v>
      </c>
      <c r="CE855">
        <v>3</v>
      </c>
      <c r="CF855">
        <v>3</v>
      </c>
      <c r="CG855">
        <v>4</v>
      </c>
      <c r="CH855">
        <v>4</v>
      </c>
      <c r="CI855">
        <v>4</v>
      </c>
      <c r="CJ855">
        <v>4</v>
      </c>
      <c r="CK855">
        <v>4</v>
      </c>
      <c r="CL855">
        <v>4</v>
      </c>
      <c r="CM855">
        <v>4</v>
      </c>
      <c r="CN855">
        <v>4</v>
      </c>
      <c r="CO855">
        <v>4</v>
      </c>
      <c r="CP855">
        <v>4</v>
      </c>
      <c r="CQ855">
        <v>4</v>
      </c>
      <c r="CR855">
        <v>4</v>
      </c>
      <c r="CS855">
        <v>4</v>
      </c>
      <c r="CT855">
        <v>4</v>
      </c>
      <c r="CU855">
        <v>4</v>
      </c>
      <c r="CV855">
        <v>4</v>
      </c>
      <c r="CW855">
        <v>4</v>
      </c>
      <c r="CX855">
        <v>4</v>
      </c>
      <c r="CY855">
        <v>4</v>
      </c>
      <c r="CZ855">
        <v>4</v>
      </c>
      <c r="DA855">
        <v>4</v>
      </c>
      <c r="DB855">
        <v>4</v>
      </c>
      <c r="DC855">
        <v>4</v>
      </c>
      <c r="DD855">
        <v>4</v>
      </c>
      <c r="DE855">
        <v>4</v>
      </c>
      <c r="DF855">
        <v>4</v>
      </c>
      <c r="DG855">
        <v>4</v>
      </c>
      <c r="DH855">
        <v>4</v>
      </c>
      <c r="DI855">
        <v>4</v>
      </c>
      <c r="DJ855">
        <v>4</v>
      </c>
      <c r="DK855">
        <v>4</v>
      </c>
      <c r="DL855">
        <v>4</v>
      </c>
      <c r="DM855">
        <v>4</v>
      </c>
      <c r="DN855">
        <v>4</v>
      </c>
      <c r="DO855">
        <v>4</v>
      </c>
      <c r="DP855">
        <v>4</v>
      </c>
      <c r="DQ855">
        <v>4</v>
      </c>
      <c r="DR855">
        <v>4</v>
      </c>
      <c r="DS855">
        <v>4</v>
      </c>
      <c r="DT855">
        <v>4</v>
      </c>
      <c r="DU855">
        <v>4</v>
      </c>
      <c r="DV855">
        <v>4</v>
      </c>
      <c r="DW855">
        <v>4</v>
      </c>
      <c r="DX855">
        <v>4</v>
      </c>
      <c r="DY855">
        <v>4</v>
      </c>
      <c r="DZ855">
        <v>4</v>
      </c>
      <c r="EA855">
        <v>4</v>
      </c>
      <c r="EB855">
        <v>4</v>
      </c>
      <c r="EC855">
        <v>4</v>
      </c>
      <c r="ED855">
        <v>6</v>
      </c>
      <c r="EE855">
        <v>6</v>
      </c>
      <c r="EF855">
        <v>6</v>
      </c>
      <c r="EG855">
        <v>6</v>
      </c>
      <c r="EH855">
        <v>6</v>
      </c>
      <c r="EI855">
        <v>6</v>
      </c>
      <c r="EJ855">
        <v>6</v>
      </c>
      <c r="EK855">
        <v>6</v>
      </c>
      <c r="EL855">
        <v>6</v>
      </c>
      <c r="EM855">
        <v>6</v>
      </c>
      <c r="EN855">
        <v>7</v>
      </c>
      <c r="EO855">
        <v>7</v>
      </c>
      <c r="EP855">
        <v>7</v>
      </c>
      <c r="EQ855">
        <v>7</v>
      </c>
    </row>
    <row r="856" spans="2:147" x14ac:dyDescent="0.25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2</v>
      </c>
      <c r="BV856">
        <v>2</v>
      </c>
      <c r="BW856">
        <v>2</v>
      </c>
      <c r="BX856">
        <v>2</v>
      </c>
      <c r="BY856">
        <v>3</v>
      </c>
      <c r="BZ856">
        <v>5</v>
      </c>
      <c r="CA856">
        <v>6</v>
      </c>
      <c r="CB856">
        <v>6</v>
      </c>
      <c r="CC856">
        <v>6</v>
      </c>
      <c r="CD856">
        <v>7</v>
      </c>
      <c r="CE856">
        <v>7</v>
      </c>
      <c r="CF856">
        <v>11</v>
      </c>
      <c r="CG856">
        <v>11</v>
      </c>
      <c r="CH856">
        <v>12</v>
      </c>
      <c r="CI856">
        <v>13</v>
      </c>
      <c r="CJ856">
        <v>14</v>
      </c>
      <c r="CK856">
        <v>16</v>
      </c>
      <c r="CL856">
        <v>24</v>
      </c>
      <c r="CM856">
        <v>24</v>
      </c>
      <c r="CN856">
        <v>24</v>
      </c>
      <c r="CO856">
        <v>24</v>
      </c>
      <c r="CP856">
        <v>24</v>
      </c>
      <c r="CQ856">
        <v>24</v>
      </c>
      <c r="CR856">
        <v>24</v>
      </c>
      <c r="CS856">
        <v>28</v>
      </c>
      <c r="CT856">
        <v>28</v>
      </c>
      <c r="CU856">
        <v>28</v>
      </c>
      <c r="CV856">
        <v>28</v>
      </c>
      <c r="CW856">
        <v>28</v>
      </c>
      <c r="CX856">
        <v>27</v>
      </c>
      <c r="CY856">
        <v>27</v>
      </c>
      <c r="CZ856">
        <v>28</v>
      </c>
      <c r="DA856">
        <v>28</v>
      </c>
      <c r="DB856">
        <v>28</v>
      </c>
      <c r="DC856">
        <v>28</v>
      </c>
      <c r="DD856">
        <v>28</v>
      </c>
      <c r="DE856">
        <v>28</v>
      </c>
      <c r="DF856">
        <v>28</v>
      </c>
      <c r="DG856">
        <v>28</v>
      </c>
      <c r="DH856">
        <v>28</v>
      </c>
      <c r="DI856">
        <v>30</v>
      </c>
      <c r="DJ856">
        <v>30</v>
      </c>
      <c r="DK856">
        <v>30</v>
      </c>
      <c r="DL856">
        <v>30</v>
      </c>
      <c r="DM856">
        <v>30</v>
      </c>
      <c r="DN856">
        <v>30</v>
      </c>
      <c r="DO856">
        <v>30</v>
      </c>
      <c r="DP856">
        <v>33</v>
      </c>
      <c r="DQ856">
        <v>33</v>
      </c>
      <c r="DR856">
        <v>33</v>
      </c>
      <c r="DS856">
        <v>33</v>
      </c>
      <c r="DT856">
        <v>32</v>
      </c>
      <c r="DU856">
        <v>32</v>
      </c>
      <c r="DV856">
        <v>32</v>
      </c>
      <c r="DW856">
        <v>32</v>
      </c>
      <c r="DX856">
        <v>32</v>
      </c>
      <c r="DY856">
        <v>32</v>
      </c>
      <c r="DZ856">
        <v>32</v>
      </c>
      <c r="EA856">
        <v>33</v>
      </c>
      <c r="EB856">
        <v>37</v>
      </c>
      <c r="EC856">
        <v>37</v>
      </c>
      <c r="ED856">
        <v>37</v>
      </c>
      <c r="EE856">
        <v>47</v>
      </c>
      <c r="EF856">
        <v>47</v>
      </c>
      <c r="EG856">
        <v>51</v>
      </c>
      <c r="EH856">
        <v>51</v>
      </c>
      <c r="EI856">
        <v>56</v>
      </c>
      <c r="EJ856">
        <v>60</v>
      </c>
      <c r="EK856">
        <v>60</v>
      </c>
      <c r="EL856">
        <v>60</v>
      </c>
      <c r="EM856">
        <v>64</v>
      </c>
      <c r="EN856">
        <v>68</v>
      </c>
      <c r="EO856">
        <v>68</v>
      </c>
      <c r="EP856">
        <v>68</v>
      </c>
      <c r="EQ856">
        <v>73</v>
      </c>
    </row>
    <row r="857" spans="2:147" x14ac:dyDescent="0.25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1</v>
      </c>
      <c r="CJ857">
        <v>1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</row>
    <row r="858" spans="2:147" x14ac:dyDescent="0.25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  <c r="DI858">
        <v>0</v>
      </c>
      <c r="DJ858">
        <v>0</v>
      </c>
      <c r="DK858">
        <v>0</v>
      </c>
      <c r="DL858">
        <v>0</v>
      </c>
      <c r="DM858">
        <v>0</v>
      </c>
      <c r="DN858">
        <v>0</v>
      </c>
      <c r="DO858">
        <v>0</v>
      </c>
      <c r="DP858">
        <v>0</v>
      </c>
      <c r="DQ858">
        <v>0</v>
      </c>
      <c r="DR858">
        <v>0</v>
      </c>
      <c r="DS858">
        <v>0</v>
      </c>
      <c r="DT858">
        <v>0</v>
      </c>
      <c r="DU858">
        <v>0</v>
      </c>
      <c r="DV858">
        <v>0</v>
      </c>
      <c r="DW858">
        <v>0</v>
      </c>
      <c r="DX858">
        <v>0</v>
      </c>
      <c r="DY858">
        <v>0</v>
      </c>
      <c r="DZ858">
        <v>0</v>
      </c>
      <c r="EA858">
        <v>0</v>
      </c>
      <c r="EB858">
        <v>0</v>
      </c>
      <c r="EC858">
        <v>0</v>
      </c>
      <c r="ED858">
        <v>0</v>
      </c>
      <c r="EE858">
        <v>0</v>
      </c>
      <c r="EF858">
        <v>0</v>
      </c>
      <c r="EG858">
        <v>0</v>
      </c>
      <c r="EH858">
        <v>0</v>
      </c>
      <c r="EI858">
        <v>0</v>
      </c>
      <c r="EJ858">
        <v>0</v>
      </c>
      <c r="EK858">
        <v>0</v>
      </c>
      <c r="EL858">
        <v>0</v>
      </c>
      <c r="EM858">
        <v>0</v>
      </c>
      <c r="EN858">
        <v>0</v>
      </c>
      <c r="EO858">
        <v>0</v>
      </c>
      <c r="EP858">
        <v>0</v>
      </c>
      <c r="EQ858">
        <v>0</v>
      </c>
    </row>
    <row r="859" spans="2:147" x14ac:dyDescent="0.25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1</v>
      </c>
      <c r="BW859">
        <v>1</v>
      </c>
      <c r="BX859">
        <v>1</v>
      </c>
      <c r="BY859">
        <v>1</v>
      </c>
      <c r="BZ859">
        <v>1</v>
      </c>
      <c r="CA859">
        <v>1</v>
      </c>
      <c r="CB859">
        <v>1</v>
      </c>
      <c r="CC859">
        <v>1</v>
      </c>
      <c r="CD859">
        <v>1</v>
      </c>
      <c r="CE859">
        <v>1</v>
      </c>
      <c r="CF859">
        <v>1</v>
      </c>
      <c r="CG859">
        <v>1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1</v>
      </c>
      <c r="DG859">
        <v>1</v>
      </c>
      <c r="DH859">
        <v>1</v>
      </c>
      <c r="DI859">
        <v>1</v>
      </c>
      <c r="DJ859">
        <v>1</v>
      </c>
      <c r="DK859">
        <v>1</v>
      </c>
      <c r="DL859">
        <v>1</v>
      </c>
      <c r="DM859">
        <v>1</v>
      </c>
      <c r="DN859">
        <v>1</v>
      </c>
      <c r="DO859">
        <v>1</v>
      </c>
      <c r="DP859">
        <v>1</v>
      </c>
      <c r="DQ859">
        <v>1</v>
      </c>
      <c r="DR859">
        <v>1</v>
      </c>
      <c r="DS859">
        <v>1</v>
      </c>
      <c r="DT859">
        <v>1</v>
      </c>
      <c r="DU859">
        <v>1</v>
      </c>
      <c r="DV859">
        <v>1</v>
      </c>
      <c r="DW859">
        <v>1</v>
      </c>
      <c r="DX859">
        <v>1</v>
      </c>
      <c r="DY859">
        <v>1</v>
      </c>
      <c r="DZ859">
        <v>1</v>
      </c>
      <c r="EA859">
        <v>1</v>
      </c>
      <c r="EB859">
        <v>1</v>
      </c>
      <c r="EC859">
        <v>1</v>
      </c>
      <c r="ED859">
        <v>1</v>
      </c>
      <c r="EE859">
        <v>1</v>
      </c>
      <c r="EF859">
        <v>1</v>
      </c>
      <c r="EG859">
        <v>1</v>
      </c>
      <c r="EH859">
        <v>1</v>
      </c>
      <c r="EI859">
        <v>1</v>
      </c>
      <c r="EJ859">
        <v>1</v>
      </c>
      <c r="EK859">
        <v>1</v>
      </c>
      <c r="EL859">
        <v>1</v>
      </c>
      <c r="EM859">
        <v>1</v>
      </c>
      <c r="EN859">
        <v>1</v>
      </c>
      <c r="EO859">
        <v>1</v>
      </c>
      <c r="EP859">
        <v>1</v>
      </c>
      <c r="EQ859">
        <v>1</v>
      </c>
    </row>
    <row r="860" spans="2:147" x14ac:dyDescent="0.25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1</v>
      </c>
      <c r="BL860">
        <v>1</v>
      </c>
      <c r="BM860">
        <v>1</v>
      </c>
      <c r="BN860">
        <v>3</v>
      </c>
      <c r="BO860">
        <v>5</v>
      </c>
      <c r="BP860">
        <v>5</v>
      </c>
      <c r="BQ860">
        <v>13</v>
      </c>
      <c r="BR860">
        <v>23</v>
      </c>
      <c r="BS860">
        <v>23</v>
      </c>
      <c r="BT860">
        <v>22</v>
      </c>
      <c r="BU860">
        <v>40</v>
      </c>
      <c r="BV860">
        <v>48</v>
      </c>
      <c r="BW860">
        <v>53</v>
      </c>
      <c r="BX860">
        <v>68</v>
      </c>
      <c r="BY860">
        <v>79</v>
      </c>
      <c r="BZ860">
        <v>89</v>
      </c>
      <c r="CA860">
        <v>99</v>
      </c>
      <c r="CB860">
        <v>101</v>
      </c>
      <c r="CC860">
        <v>104</v>
      </c>
      <c r="CD860">
        <v>114</v>
      </c>
      <c r="CE860">
        <v>121</v>
      </c>
      <c r="CF860">
        <v>139</v>
      </c>
      <c r="CG860">
        <v>145</v>
      </c>
      <c r="CH860">
        <v>146</v>
      </c>
      <c r="CI860">
        <v>155</v>
      </c>
      <c r="CJ860">
        <v>161</v>
      </c>
      <c r="CK860">
        <v>167</v>
      </c>
      <c r="CL860">
        <v>181</v>
      </c>
      <c r="CM860">
        <v>181</v>
      </c>
      <c r="CN860">
        <v>187</v>
      </c>
      <c r="CO860">
        <v>187</v>
      </c>
      <c r="CP860">
        <v>187</v>
      </c>
      <c r="CQ860">
        <v>207</v>
      </c>
      <c r="CR860">
        <v>212</v>
      </c>
      <c r="CS860">
        <v>222</v>
      </c>
      <c r="CT860">
        <v>226</v>
      </c>
      <c r="CU860">
        <v>231</v>
      </c>
      <c r="CV860">
        <v>233</v>
      </c>
      <c r="CW860">
        <v>233</v>
      </c>
      <c r="CX860">
        <v>250</v>
      </c>
      <c r="CY860">
        <v>250</v>
      </c>
      <c r="CZ860">
        <v>252</v>
      </c>
      <c r="DA860">
        <v>255</v>
      </c>
      <c r="DB860">
        <v>258</v>
      </c>
      <c r="DC860">
        <v>258</v>
      </c>
      <c r="DD860">
        <v>266</v>
      </c>
      <c r="DE860">
        <v>266</v>
      </c>
      <c r="DF860">
        <v>270</v>
      </c>
      <c r="DG860">
        <v>272</v>
      </c>
      <c r="DH860">
        <v>272</v>
      </c>
      <c r="DI860">
        <v>272</v>
      </c>
      <c r="DJ860">
        <v>272</v>
      </c>
      <c r="DK860">
        <v>274</v>
      </c>
      <c r="DL860">
        <v>274</v>
      </c>
      <c r="DM860">
        <v>274</v>
      </c>
      <c r="DN860">
        <v>276</v>
      </c>
      <c r="DO860">
        <v>276</v>
      </c>
      <c r="DP860">
        <v>277</v>
      </c>
      <c r="DQ860">
        <v>277</v>
      </c>
      <c r="DR860">
        <v>277</v>
      </c>
      <c r="DS860">
        <v>277</v>
      </c>
      <c r="DT860">
        <v>280</v>
      </c>
      <c r="DU860">
        <v>280</v>
      </c>
      <c r="DV860">
        <v>284</v>
      </c>
      <c r="DW860">
        <v>284</v>
      </c>
      <c r="DX860">
        <v>284</v>
      </c>
      <c r="DY860">
        <v>284</v>
      </c>
      <c r="DZ860">
        <v>284</v>
      </c>
      <c r="EA860">
        <v>287</v>
      </c>
      <c r="EB860">
        <v>294</v>
      </c>
      <c r="EC860">
        <v>294</v>
      </c>
      <c r="ED860">
        <v>300</v>
      </c>
      <c r="EE860">
        <v>303</v>
      </c>
      <c r="EF860">
        <v>303</v>
      </c>
      <c r="EG860">
        <v>310</v>
      </c>
      <c r="EH860">
        <v>310</v>
      </c>
      <c r="EI860">
        <v>315</v>
      </c>
      <c r="EJ860">
        <v>336</v>
      </c>
      <c r="EK860">
        <v>340</v>
      </c>
      <c r="EL860">
        <v>340</v>
      </c>
      <c r="EM860">
        <v>345</v>
      </c>
      <c r="EN860">
        <v>345</v>
      </c>
      <c r="EO860">
        <v>351</v>
      </c>
      <c r="EP860">
        <v>351</v>
      </c>
      <c r="EQ860">
        <v>356</v>
      </c>
    </row>
    <row r="861" spans="2:147" x14ac:dyDescent="0.25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1</v>
      </c>
      <c r="CB861">
        <v>1</v>
      </c>
      <c r="CC861">
        <v>1</v>
      </c>
      <c r="CD861">
        <v>1</v>
      </c>
      <c r="CE861">
        <v>1</v>
      </c>
      <c r="CF861">
        <v>1</v>
      </c>
      <c r="CG861">
        <v>1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1</v>
      </c>
      <c r="DG861">
        <v>1</v>
      </c>
      <c r="DH861">
        <v>1</v>
      </c>
      <c r="DI861">
        <v>1</v>
      </c>
      <c r="DJ861">
        <v>1</v>
      </c>
      <c r="DK861">
        <v>1</v>
      </c>
      <c r="DL861">
        <v>1</v>
      </c>
      <c r="DM861">
        <v>1</v>
      </c>
      <c r="DN861">
        <v>1</v>
      </c>
      <c r="DO861">
        <v>1</v>
      </c>
      <c r="DP861">
        <v>1</v>
      </c>
      <c r="DQ861">
        <v>1</v>
      </c>
      <c r="DR861">
        <v>1</v>
      </c>
      <c r="DS861">
        <v>1</v>
      </c>
      <c r="DT861">
        <v>1</v>
      </c>
      <c r="DU861">
        <v>1</v>
      </c>
      <c r="DV861">
        <v>1</v>
      </c>
      <c r="DW861">
        <v>1</v>
      </c>
      <c r="DX861">
        <v>1</v>
      </c>
      <c r="DY861">
        <v>1</v>
      </c>
      <c r="DZ861">
        <v>1</v>
      </c>
      <c r="EA861">
        <v>1</v>
      </c>
      <c r="EB861">
        <v>1</v>
      </c>
      <c r="EC861">
        <v>1</v>
      </c>
      <c r="ED861">
        <v>1</v>
      </c>
      <c r="EE861">
        <v>1</v>
      </c>
      <c r="EF861">
        <v>1</v>
      </c>
      <c r="EG861">
        <v>1</v>
      </c>
      <c r="EH861">
        <v>1</v>
      </c>
      <c r="EI861">
        <v>3</v>
      </c>
      <c r="EJ861">
        <v>3</v>
      </c>
      <c r="EK861">
        <v>3</v>
      </c>
      <c r="EL861">
        <v>3</v>
      </c>
      <c r="EM861">
        <v>3</v>
      </c>
      <c r="EN861">
        <v>3</v>
      </c>
      <c r="EO861">
        <v>3</v>
      </c>
      <c r="EP861">
        <v>3</v>
      </c>
      <c r="EQ861">
        <v>3</v>
      </c>
    </row>
    <row r="862" spans="2:147" x14ac:dyDescent="0.25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1</v>
      </c>
      <c r="BO862">
        <v>1</v>
      </c>
      <c r="BP862">
        <v>1</v>
      </c>
      <c r="BQ862">
        <v>1</v>
      </c>
      <c r="BR862">
        <v>1</v>
      </c>
      <c r="BS862">
        <v>1</v>
      </c>
      <c r="BT862">
        <v>1</v>
      </c>
      <c r="BU862">
        <v>1</v>
      </c>
      <c r="BV862">
        <v>1</v>
      </c>
      <c r="BW862">
        <v>1</v>
      </c>
      <c r="BX862">
        <v>1</v>
      </c>
      <c r="BY862">
        <v>3</v>
      </c>
      <c r="BZ862">
        <v>4</v>
      </c>
      <c r="CA862">
        <v>4</v>
      </c>
      <c r="CB862">
        <v>4</v>
      </c>
      <c r="CC862">
        <v>5</v>
      </c>
      <c r="CD862">
        <v>5</v>
      </c>
      <c r="CE862">
        <v>5</v>
      </c>
      <c r="CF862">
        <v>6</v>
      </c>
      <c r="CG862">
        <v>7</v>
      </c>
      <c r="CH862">
        <v>7</v>
      </c>
      <c r="CI862">
        <v>8</v>
      </c>
      <c r="CJ862">
        <v>10</v>
      </c>
      <c r="CK862">
        <v>10</v>
      </c>
      <c r="CL862">
        <v>9</v>
      </c>
      <c r="CM862">
        <v>10</v>
      </c>
      <c r="CN862">
        <v>10</v>
      </c>
      <c r="CO862">
        <v>10</v>
      </c>
      <c r="CP862">
        <v>10</v>
      </c>
      <c r="CQ862">
        <v>11</v>
      </c>
      <c r="CR862">
        <v>11</v>
      </c>
      <c r="CS862">
        <v>12</v>
      </c>
      <c r="CT862">
        <v>12</v>
      </c>
      <c r="CU862">
        <v>12</v>
      </c>
      <c r="CV862">
        <v>12</v>
      </c>
      <c r="CW862">
        <v>12</v>
      </c>
      <c r="CX862">
        <v>12</v>
      </c>
      <c r="CY862">
        <v>12</v>
      </c>
      <c r="CZ862">
        <v>12</v>
      </c>
      <c r="DA862">
        <v>13</v>
      </c>
      <c r="DB862">
        <v>13</v>
      </c>
      <c r="DC862">
        <v>13</v>
      </c>
      <c r="DD862">
        <v>13</v>
      </c>
      <c r="DE862">
        <v>13</v>
      </c>
      <c r="DF862">
        <v>13</v>
      </c>
      <c r="DG862">
        <v>13</v>
      </c>
      <c r="DH862">
        <v>13</v>
      </c>
      <c r="DI862">
        <v>14</v>
      </c>
      <c r="DJ862">
        <v>15</v>
      </c>
      <c r="DK862">
        <v>15</v>
      </c>
      <c r="DL862">
        <v>15</v>
      </c>
      <c r="DM862">
        <v>15</v>
      </c>
      <c r="DN862">
        <v>16</v>
      </c>
      <c r="DO862">
        <v>16</v>
      </c>
      <c r="DP862">
        <v>18</v>
      </c>
      <c r="DQ862">
        <v>18</v>
      </c>
      <c r="DR862">
        <v>19</v>
      </c>
      <c r="DS862">
        <v>19</v>
      </c>
      <c r="DT862">
        <v>20</v>
      </c>
      <c r="DU862">
        <v>20</v>
      </c>
      <c r="DV862">
        <v>22</v>
      </c>
      <c r="DW862">
        <v>22</v>
      </c>
      <c r="DX862">
        <v>28</v>
      </c>
      <c r="DY862">
        <v>28</v>
      </c>
      <c r="DZ862">
        <v>28</v>
      </c>
      <c r="EA862">
        <v>49</v>
      </c>
      <c r="EB862">
        <v>56</v>
      </c>
      <c r="EC862">
        <v>56</v>
      </c>
      <c r="ED862">
        <v>62</v>
      </c>
      <c r="EE862">
        <v>63</v>
      </c>
      <c r="EF862">
        <v>63</v>
      </c>
      <c r="EG862">
        <v>85</v>
      </c>
      <c r="EH862">
        <v>85</v>
      </c>
      <c r="EI862">
        <v>89</v>
      </c>
      <c r="EJ862">
        <v>109</v>
      </c>
      <c r="EK862">
        <v>112</v>
      </c>
      <c r="EL862">
        <v>112</v>
      </c>
      <c r="EM862">
        <v>117</v>
      </c>
      <c r="EN862">
        <v>118</v>
      </c>
      <c r="EO862">
        <v>123</v>
      </c>
      <c r="EP862">
        <v>123</v>
      </c>
      <c r="EQ862">
        <v>131</v>
      </c>
    </row>
    <row r="863" spans="2:147" x14ac:dyDescent="0.25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</row>
    <row r="864" spans="2:147" x14ac:dyDescent="0.25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</row>
    <row r="865" spans="2:147" x14ac:dyDescent="0.25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1</v>
      </c>
      <c r="BR865">
        <v>1</v>
      </c>
      <c r="BS865">
        <v>1</v>
      </c>
      <c r="BT865">
        <v>1</v>
      </c>
      <c r="BU865">
        <v>1</v>
      </c>
      <c r="BV865">
        <v>1</v>
      </c>
      <c r="BW865">
        <v>2</v>
      </c>
      <c r="BX865">
        <v>2</v>
      </c>
      <c r="BY865">
        <v>2</v>
      </c>
      <c r="BZ865">
        <v>2</v>
      </c>
      <c r="CA865">
        <v>2</v>
      </c>
      <c r="CB865">
        <v>2</v>
      </c>
      <c r="CC865">
        <v>2</v>
      </c>
      <c r="CD865">
        <v>2</v>
      </c>
      <c r="CE865">
        <v>2</v>
      </c>
      <c r="CF865">
        <v>2</v>
      </c>
      <c r="CG865">
        <v>2</v>
      </c>
      <c r="CH865">
        <v>2</v>
      </c>
      <c r="CI865">
        <v>2</v>
      </c>
      <c r="CJ865">
        <v>2</v>
      </c>
      <c r="CK865">
        <v>2</v>
      </c>
      <c r="CL865">
        <v>2</v>
      </c>
      <c r="CM865">
        <v>2</v>
      </c>
      <c r="CN865">
        <v>2</v>
      </c>
      <c r="CO865">
        <v>2</v>
      </c>
      <c r="CP865">
        <v>2</v>
      </c>
      <c r="CQ865">
        <v>2</v>
      </c>
      <c r="CR865">
        <v>2</v>
      </c>
      <c r="CS865">
        <v>2</v>
      </c>
      <c r="CT865">
        <v>2</v>
      </c>
      <c r="CU865">
        <v>2</v>
      </c>
      <c r="CV865">
        <v>2</v>
      </c>
      <c r="CW865">
        <v>2</v>
      </c>
      <c r="CX865">
        <v>2</v>
      </c>
      <c r="CY865">
        <v>2</v>
      </c>
      <c r="CZ865">
        <v>2</v>
      </c>
      <c r="DA865">
        <v>2</v>
      </c>
      <c r="DB865">
        <v>2</v>
      </c>
      <c r="DC865">
        <v>2</v>
      </c>
      <c r="DD865">
        <v>2</v>
      </c>
      <c r="DE865">
        <v>2</v>
      </c>
      <c r="DF865">
        <v>2</v>
      </c>
      <c r="DG865">
        <v>2</v>
      </c>
      <c r="DH865">
        <v>2</v>
      </c>
      <c r="DI865">
        <v>2</v>
      </c>
      <c r="DJ865">
        <v>2</v>
      </c>
      <c r="DK865">
        <v>2</v>
      </c>
      <c r="DL865">
        <v>2</v>
      </c>
      <c r="DM865">
        <v>2</v>
      </c>
      <c r="DN865">
        <v>2</v>
      </c>
      <c r="DO865">
        <v>2</v>
      </c>
      <c r="DP865">
        <v>2</v>
      </c>
      <c r="DQ865">
        <v>2</v>
      </c>
      <c r="DR865">
        <v>2</v>
      </c>
      <c r="DS865">
        <v>2</v>
      </c>
      <c r="DT865">
        <v>2</v>
      </c>
      <c r="DU865">
        <v>2</v>
      </c>
      <c r="DV865">
        <v>2</v>
      </c>
      <c r="DW865">
        <v>2</v>
      </c>
      <c r="DX865">
        <v>2</v>
      </c>
      <c r="DY865">
        <v>2</v>
      </c>
      <c r="DZ865">
        <v>2</v>
      </c>
      <c r="EA865">
        <v>2</v>
      </c>
      <c r="EB865">
        <v>2</v>
      </c>
      <c r="EC865">
        <v>2</v>
      </c>
      <c r="ED865">
        <v>2</v>
      </c>
      <c r="EE865">
        <v>2</v>
      </c>
      <c r="EF865">
        <v>2</v>
      </c>
      <c r="EG865">
        <v>2</v>
      </c>
      <c r="EH865">
        <v>2</v>
      </c>
      <c r="EI865">
        <v>2</v>
      </c>
      <c r="EJ865">
        <v>2</v>
      </c>
      <c r="EK865">
        <v>2</v>
      </c>
      <c r="EL865">
        <v>2</v>
      </c>
      <c r="EM865">
        <v>2</v>
      </c>
      <c r="EN865">
        <v>2</v>
      </c>
      <c r="EO865">
        <v>2</v>
      </c>
      <c r="EP865">
        <v>2</v>
      </c>
      <c r="EQ865">
        <v>2</v>
      </c>
    </row>
    <row r="866" spans="2:147" x14ac:dyDescent="0.25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1</v>
      </c>
      <c r="BW866">
        <v>3</v>
      </c>
      <c r="BX866">
        <v>3</v>
      </c>
      <c r="BY866">
        <v>9</v>
      </c>
      <c r="BZ866">
        <v>10</v>
      </c>
      <c r="CA866">
        <v>11</v>
      </c>
      <c r="CB866">
        <v>11</v>
      </c>
      <c r="CC866">
        <v>12</v>
      </c>
      <c r="CD866">
        <v>14</v>
      </c>
      <c r="CE866">
        <v>14</v>
      </c>
      <c r="CF866">
        <v>16</v>
      </c>
      <c r="CG866">
        <v>16</v>
      </c>
      <c r="CH866">
        <v>16</v>
      </c>
      <c r="CI866">
        <v>16</v>
      </c>
      <c r="CJ866">
        <v>16</v>
      </c>
      <c r="CK866">
        <v>18</v>
      </c>
      <c r="CL866">
        <v>18</v>
      </c>
      <c r="CM866">
        <v>18</v>
      </c>
      <c r="CN866">
        <v>21</v>
      </c>
      <c r="CO866">
        <v>22</v>
      </c>
      <c r="CP866">
        <v>22</v>
      </c>
      <c r="CQ866">
        <v>24</v>
      </c>
      <c r="CR866">
        <v>25</v>
      </c>
      <c r="CS866">
        <v>32</v>
      </c>
      <c r="CT866">
        <v>32</v>
      </c>
      <c r="CU866">
        <v>29</v>
      </c>
      <c r="CV866">
        <v>29</v>
      </c>
      <c r="CW866">
        <v>29</v>
      </c>
      <c r="CX866">
        <v>30</v>
      </c>
      <c r="CY866">
        <v>30</v>
      </c>
      <c r="CZ866">
        <v>30</v>
      </c>
      <c r="DA866">
        <v>30</v>
      </c>
      <c r="DB866">
        <v>30</v>
      </c>
      <c r="DC866">
        <v>30</v>
      </c>
      <c r="DD866">
        <v>30</v>
      </c>
      <c r="DE866">
        <v>30</v>
      </c>
      <c r="DF866">
        <v>31</v>
      </c>
      <c r="DG866">
        <v>31</v>
      </c>
      <c r="DH866">
        <v>31</v>
      </c>
      <c r="DI866">
        <v>31</v>
      </c>
      <c r="DJ866">
        <v>31</v>
      </c>
      <c r="DK866">
        <v>31</v>
      </c>
      <c r="DL866">
        <v>31</v>
      </c>
      <c r="DM866">
        <v>31</v>
      </c>
      <c r="DN866">
        <v>31</v>
      </c>
      <c r="DO866">
        <v>31</v>
      </c>
      <c r="DP866">
        <v>31</v>
      </c>
      <c r="DQ866">
        <v>31</v>
      </c>
      <c r="DR866">
        <v>31</v>
      </c>
      <c r="DS866">
        <v>31</v>
      </c>
      <c r="DT866">
        <v>31</v>
      </c>
      <c r="DU866">
        <v>31</v>
      </c>
      <c r="DV866">
        <v>31</v>
      </c>
      <c r="DW866">
        <v>31</v>
      </c>
      <c r="DX866">
        <v>31</v>
      </c>
      <c r="DY866">
        <v>31</v>
      </c>
      <c r="DZ866">
        <v>31</v>
      </c>
      <c r="EA866">
        <v>31</v>
      </c>
      <c r="EB866">
        <v>31</v>
      </c>
      <c r="EC866">
        <v>31</v>
      </c>
      <c r="ED866">
        <v>31</v>
      </c>
      <c r="EE866">
        <v>31</v>
      </c>
      <c r="EF866">
        <v>31</v>
      </c>
      <c r="EG866">
        <v>31</v>
      </c>
      <c r="EH866">
        <v>31</v>
      </c>
      <c r="EI866">
        <v>32</v>
      </c>
      <c r="EJ866">
        <v>32</v>
      </c>
      <c r="EK866">
        <v>32</v>
      </c>
      <c r="EL866">
        <v>32</v>
      </c>
      <c r="EM866">
        <v>32</v>
      </c>
      <c r="EN866">
        <v>33</v>
      </c>
      <c r="EO866">
        <v>33</v>
      </c>
      <c r="EP866">
        <v>33</v>
      </c>
      <c r="EQ866">
        <v>34</v>
      </c>
    </row>
    <row r="867" spans="2:147" x14ac:dyDescent="0.25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1</v>
      </c>
      <c r="EE867">
        <v>2</v>
      </c>
      <c r="EF867">
        <v>2</v>
      </c>
      <c r="EG867">
        <v>9</v>
      </c>
      <c r="EH867">
        <v>9</v>
      </c>
      <c r="EI867">
        <v>9</v>
      </c>
      <c r="EJ867">
        <v>8</v>
      </c>
      <c r="EK867">
        <v>9</v>
      </c>
      <c r="EL867">
        <v>9</v>
      </c>
      <c r="EM867">
        <v>9</v>
      </c>
      <c r="EN867">
        <v>9</v>
      </c>
      <c r="EO867">
        <v>10</v>
      </c>
      <c r="EP867">
        <v>10</v>
      </c>
      <c r="EQ867">
        <v>12</v>
      </c>
    </row>
    <row r="868" spans="2:147" x14ac:dyDescent="0.25">
      <c r="B868" t="s">
        <v>550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1</v>
      </c>
      <c r="BR868">
        <v>1</v>
      </c>
      <c r="BS868">
        <v>1</v>
      </c>
      <c r="BT868">
        <v>1</v>
      </c>
      <c r="BU868">
        <v>1</v>
      </c>
      <c r="BV868">
        <v>1</v>
      </c>
      <c r="BW868">
        <v>1</v>
      </c>
      <c r="BX868">
        <v>1</v>
      </c>
      <c r="BY868">
        <v>1</v>
      </c>
      <c r="BZ868">
        <v>1</v>
      </c>
      <c r="CA868">
        <v>1</v>
      </c>
      <c r="CB868">
        <v>1</v>
      </c>
      <c r="CC868">
        <v>2</v>
      </c>
      <c r="CD868">
        <v>2</v>
      </c>
      <c r="CE868">
        <v>2</v>
      </c>
      <c r="CF868">
        <v>2</v>
      </c>
      <c r="CG868">
        <v>2</v>
      </c>
      <c r="CH868">
        <v>2</v>
      </c>
      <c r="CI868">
        <v>2</v>
      </c>
      <c r="CJ868">
        <v>2</v>
      </c>
      <c r="CK868">
        <v>2</v>
      </c>
      <c r="CL868">
        <v>2</v>
      </c>
      <c r="CM868">
        <v>2</v>
      </c>
      <c r="CN868">
        <v>2</v>
      </c>
      <c r="CO868">
        <v>2</v>
      </c>
      <c r="CP868">
        <v>2</v>
      </c>
      <c r="CQ868">
        <v>2</v>
      </c>
      <c r="CR868">
        <v>2</v>
      </c>
      <c r="CS868">
        <v>2</v>
      </c>
      <c r="CT868">
        <v>2</v>
      </c>
      <c r="CU868">
        <v>2</v>
      </c>
      <c r="CV868">
        <v>2</v>
      </c>
      <c r="CW868">
        <v>2</v>
      </c>
      <c r="CX868">
        <v>2</v>
      </c>
      <c r="CY868">
        <v>2</v>
      </c>
      <c r="CZ868">
        <v>2</v>
      </c>
      <c r="DA868">
        <v>2</v>
      </c>
      <c r="DB868">
        <v>2</v>
      </c>
      <c r="DC868">
        <v>2</v>
      </c>
      <c r="DD868">
        <v>2</v>
      </c>
      <c r="DE868">
        <v>3</v>
      </c>
      <c r="DF868">
        <v>3</v>
      </c>
      <c r="DG868">
        <v>3</v>
      </c>
      <c r="DH868">
        <v>3</v>
      </c>
      <c r="DI868">
        <v>3</v>
      </c>
      <c r="DJ868">
        <v>3</v>
      </c>
      <c r="DK868">
        <v>3</v>
      </c>
      <c r="DL868">
        <v>3</v>
      </c>
      <c r="DM868">
        <v>3</v>
      </c>
      <c r="DN868">
        <v>3</v>
      </c>
      <c r="DO868">
        <v>3</v>
      </c>
      <c r="DP868">
        <v>3</v>
      </c>
      <c r="DQ868">
        <v>3</v>
      </c>
      <c r="DR868">
        <v>3</v>
      </c>
      <c r="DS868">
        <v>3</v>
      </c>
      <c r="DT868">
        <v>3</v>
      </c>
      <c r="DU868">
        <v>3</v>
      </c>
      <c r="DV868">
        <v>3</v>
      </c>
      <c r="DW868">
        <v>3</v>
      </c>
      <c r="DX868">
        <v>3</v>
      </c>
      <c r="DY868">
        <v>3</v>
      </c>
      <c r="DZ868">
        <v>3</v>
      </c>
      <c r="EA868">
        <v>3</v>
      </c>
      <c r="EB868">
        <v>3</v>
      </c>
      <c r="EC868">
        <v>3</v>
      </c>
      <c r="ED868">
        <v>3</v>
      </c>
      <c r="EE868">
        <v>3</v>
      </c>
      <c r="EF868">
        <v>3</v>
      </c>
      <c r="EG868">
        <v>3</v>
      </c>
      <c r="EH868">
        <v>3</v>
      </c>
      <c r="EI868">
        <v>4</v>
      </c>
      <c r="EJ868">
        <v>4</v>
      </c>
      <c r="EK868">
        <v>4</v>
      </c>
      <c r="EL868">
        <v>4</v>
      </c>
      <c r="EM868">
        <v>4</v>
      </c>
      <c r="EN868">
        <v>4</v>
      </c>
      <c r="EO868">
        <v>4</v>
      </c>
      <c r="EP868">
        <v>4</v>
      </c>
      <c r="EQ868">
        <v>4</v>
      </c>
    </row>
    <row r="869" spans="2:147" x14ac:dyDescent="0.25">
      <c r="B869" t="s">
        <v>550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1</v>
      </c>
      <c r="BT869">
        <v>1</v>
      </c>
      <c r="BU869">
        <v>3</v>
      </c>
      <c r="BV869">
        <v>4</v>
      </c>
      <c r="BW869">
        <v>5</v>
      </c>
      <c r="BX869">
        <v>4</v>
      </c>
      <c r="BY869">
        <v>6</v>
      </c>
      <c r="BZ869">
        <v>7</v>
      </c>
      <c r="CA869">
        <v>7</v>
      </c>
      <c r="CB869">
        <v>7</v>
      </c>
      <c r="CC869">
        <v>8</v>
      </c>
      <c r="CD869">
        <v>8</v>
      </c>
      <c r="CE869">
        <v>8</v>
      </c>
      <c r="CF869">
        <v>8</v>
      </c>
      <c r="CG869">
        <v>9</v>
      </c>
      <c r="CH869">
        <v>9</v>
      </c>
      <c r="CI869">
        <v>9</v>
      </c>
      <c r="CJ869">
        <v>9</v>
      </c>
      <c r="CK869">
        <v>9</v>
      </c>
      <c r="CL869">
        <v>10</v>
      </c>
      <c r="CM869">
        <v>10</v>
      </c>
      <c r="CN869">
        <v>10</v>
      </c>
      <c r="CO869">
        <v>10</v>
      </c>
      <c r="CP869">
        <v>10</v>
      </c>
      <c r="CQ869">
        <v>10</v>
      </c>
      <c r="CR869">
        <v>10</v>
      </c>
      <c r="CS869">
        <v>11</v>
      </c>
      <c r="CT869">
        <v>11</v>
      </c>
      <c r="CU869">
        <v>12</v>
      </c>
      <c r="CV869">
        <v>12</v>
      </c>
      <c r="CW869">
        <v>12</v>
      </c>
      <c r="CX869">
        <v>12</v>
      </c>
      <c r="CY869">
        <v>12</v>
      </c>
      <c r="CZ869">
        <v>12</v>
      </c>
      <c r="DA869">
        <v>13</v>
      </c>
      <c r="DB869">
        <v>13</v>
      </c>
      <c r="DC869">
        <v>13</v>
      </c>
      <c r="DD869">
        <v>14</v>
      </c>
      <c r="DE869">
        <v>14</v>
      </c>
      <c r="DF869">
        <v>14</v>
      </c>
      <c r="DG869">
        <v>14</v>
      </c>
      <c r="DH869">
        <v>14</v>
      </c>
      <c r="DI869">
        <v>16</v>
      </c>
      <c r="DJ869">
        <v>16</v>
      </c>
      <c r="DK869">
        <v>16</v>
      </c>
      <c r="DL869">
        <v>16</v>
      </c>
      <c r="DM869">
        <v>16</v>
      </c>
      <c r="DN869">
        <v>16</v>
      </c>
      <c r="DO869">
        <v>16</v>
      </c>
      <c r="DP869">
        <v>16</v>
      </c>
      <c r="DQ869">
        <v>16</v>
      </c>
      <c r="DR869">
        <v>16</v>
      </c>
      <c r="DS869">
        <v>16</v>
      </c>
      <c r="DT869">
        <v>16</v>
      </c>
      <c r="DU869">
        <v>16</v>
      </c>
      <c r="DV869">
        <v>17</v>
      </c>
      <c r="DW869">
        <v>17</v>
      </c>
      <c r="DX869">
        <v>17</v>
      </c>
      <c r="DY869">
        <v>17</v>
      </c>
      <c r="DZ869">
        <v>17</v>
      </c>
      <c r="EA869">
        <v>17</v>
      </c>
      <c r="EB869">
        <v>17</v>
      </c>
      <c r="EC869">
        <v>17</v>
      </c>
      <c r="ED869">
        <v>17</v>
      </c>
      <c r="EE869">
        <v>17</v>
      </c>
      <c r="EF869">
        <v>17</v>
      </c>
      <c r="EG869">
        <v>17</v>
      </c>
      <c r="EH869">
        <v>17</v>
      </c>
      <c r="EI869">
        <v>17</v>
      </c>
      <c r="EJ869">
        <v>17</v>
      </c>
      <c r="EK869">
        <v>17</v>
      </c>
      <c r="EL869">
        <v>17</v>
      </c>
      <c r="EM869">
        <v>17</v>
      </c>
      <c r="EN869">
        <v>17</v>
      </c>
      <c r="EO869">
        <v>17</v>
      </c>
      <c r="EP869">
        <v>17</v>
      </c>
      <c r="EQ869">
        <v>17</v>
      </c>
    </row>
    <row r="870" spans="2:147" x14ac:dyDescent="0.25">
      <c r="B870" t="s">
        <v>550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1</v>
      </c>
      <c r="BY870">
        <v>1</v>
      </c>
      <c r="BZ870">
        <v>1</v>
      </c>
      <c r="CA870">
        <v>1</v>
      </c>
      <c r="CB870">
        <v>1</v>
      </c>
      <c r="CC870">
        <v>3</v>
      </c>
      <c r="CD870">
        <v>3</v>
      </c>
      <c r="CE870">
        <v>4</v>
      </c>
      <c r="CF870">
        <v>5</v>
      </c>
      <c r="CG870">
        <v>5</v>
      </c>
      <c r="CH870">
        <v>5</v>
      </c>
      <c r="CI870">
        <v>5</v>
      </c>
      <c r="CJ870">
        <v>5</v>
      </c>
      <c r="CK870">
        <v>5</v>
      </c>
      <c r="CL870">
        <v>7</v>
      </c>
      <c r="CM870">
        <v>7</v>
      </c>
      <c r="CN870">
        <v>7</v>
      </c>
      <c r="CO870">
        <v>8</v>
      </c>
      <c r="CP870">
        <v>8</v>
      </c>
      <c r="CQ870">
        <v>8</v>
      </c>
      <c r="CR870">
        <v>8</v>
      </c>
      <c r="CS870">
        <v>9</v>
      </c>
      <c r="CT870">
        <v>9</v>
      </c>
      <c r="CU870">
        <v>9</v>
      </c>
      <c r="CV870">
        <v>9</v>
      </c>
      <c r="CW870">
        <v>9</v>
      </c>
      <c r="CX870">
        <v>9</v>
      </c>
      <c r="CY870">
        <v>9</v>
      </c>
      <c r="CZ870">
        <v>11</v>
      </c>
      <c r="DA870">
        <v>12</v>
      </c>
      <c r="DB870">
        <v>12</v>
      </c>
      <c r="DC870">
        <v>12</v>
      </c>
      <c r="DD870">
        <v>13</v>
      </c>
      <c r="DE870">
        <v>13</v>
      </c>
      <c r="DF870">
        <v>14</v>
      </c>
      <c r="DG870">
        <v>16</v>
      </c>
      <c r="DH870">
        <v>16</v>
      </c>
      <c r="DI870">
        <v>16</v>
      </c>
      <c r="DJ870">
        <v>17</v>
      </c>
      <c r="DK870">
        <v>18</v>
      </c>
      <c r="DL870">
        <v>20</v>
      </c>
      <c r="DM870">
        <v>20</v>
      </c>
      <c r="DN870">
        <v>22</v>
      </c>
      <c r="DO870">
        <v>22</v>
      </c>
      <c r="DP870">
        <v>25</v>
      </c>
      <c r="DQ870">
        <v>25</v>
      </c>
      <c r="DR870">
        <v>26</v>
      </c>
      <c r="DS870">
        <v>26</v>
      </c>
      <c r="DT870">
        <v>29</v>
      </c>
      <c r="DU870">
        <v>29</v>
      </c>
      <c r="DV870">
        <v>35</v>
      </c>
      <c r="DW870">
        <v>35</v>
      </c>
      <c r="DX870">
        <v>39</v>
      </c>
      <c r="DY870">
        <v>39</v>
      </c>
      <c r="DZ870">
        <v>39</v>
      </c>
      <c r="EA870">
        <v>40</v>
      </c>
      <c r="EB870">
        <v>46</v>
      </c>
      <c r="EC870">
        <v>46</v>
      </c>
      <c r="ED870">
        <v>47</v>
      </c>
      <c r="EE870">
        <v>47</v>
      </c>
      <c r="EF870">
        <v>47</v>
      </c>
      <c r="EG870">
        <v>49</v>
      </c>
      <c r="EH870">
        <v>49</v>
      </c>
      <c r="EI870">
        <v>50</v>
      </c>
      <c r="EJ870">
        <v>55</v>
      </c>
      <c r="EK870">
        <v>56</v>
      </c>
      <c r="EL870">
        <v>56</v>
      </c>
      <c r="EM870">
        <v>57</v>
      </c>
      <c r="EN870">
        <v>57</v>
      </c>
      <c r="EO870">
        <v>57</v>
      </c>
      <c r="EP870">
        <v>57</v>
      </c>
      <c r="EQ870">
        <v>58</v>
      </c>
    </row>
    <row r="871" spans="2:147" x14ac:dyDescent="0.25">
      <c r="B871" t="s">
        <v>550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1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1</v>
      </c>
      <c r="BZ871">
        <v>2</v>
      </c>
      <c r="CA871">
        <v>3</v>
      </c>
      <c r="CB871">
        <v>2</v>
      </c>
      <c r="CC871">
        <v>3</v>
      </c>
      <c r="CD871">
        <v>3</v>
      </c>
      <c r="CE871">
        <v>3</v>
      </c>
      <c r="CF871">
        <v>3</v>
      </c>
      <c r="CG871">
        <v>3</v>
      </c>
      <c r="CH871">
        <v>3</v>
      </c>
      <c r="CI871">
        <v>3</v>
      </c>
      <c r="CJ871">
        <v>3</v>
      </c>
      <c r="CK871">
        <v>3</v>
      </c>
      <c r="CL871">
        <v>3</v>
      </c>
      <c r="CM871">
        <v>3</v>
      </c>
      <c r="CN871">
        <v>3</v>
      </c>
      <c r="CO871">
        <v>3</v>
      </c>
      <c r="CP871">
        <v>3</v>
      </c>
      <c r="CQ871">
        <v>3</v>
      </c>
      <c r="CR871">
        <v>3</v>
      </c>
      <c r="CS871">
        <v>3</v>
      </c>
      <c r="CT871">
        <v>3</v>
      </c>
      <c r="CU871">
        <v>3</v>
      </c>
      <c r="CV871">
        <v>3</v>
      </c>
      <c r="CW871">
        <v>3</v>
      </c>
      <c r="CX871">
        <v>3</v>
      </c>
      <c r="CY871">
        <v>3</v>
      </c>
      <c r="CZ871">
        <v>3</v>
      </c>
      <c r="DA871">
        <v>3</v>
      </c>
      <c r="DB871">
        <v>3</v>
      </c>
      <c r="DC871">
        <v>3</v>
      </c>
      <c r="DD871">
        <v>3</v>
      </c>
      <c r="DE871">
        <v>3</v>
      </c>
      <c r="DF871">
        <v>3</v>
      </c>
      <c r="DG871">
        <v>3</v>
      </c>
      <c r="DH871">
        <v>3</v>
      </c>
      <c r="DI871">
        <v>3</v>
      </c>
      <c r="DJ871">
        <v>3</v>
      </c>
      <c r="DK871">
        <v>3</v>
      </c>
      <c r="DL871">
        <v>3</v>
      </c>
      <c r="DM871">
        <v>3</v>
      </c>
      <c r="DN871">
        <v>3</v>
      </c>
      <c r="DO871">
        <v>3</v>
      </c>
      <c r="DP871">
        <v>3</v>
      </c>
      <c r="DQ871">
        <v>3</v>
      </c>
      <c r="DR871">
        <v>3</v>
      </c>
      <c r="DS871">
        <v>3</v>
      </c>
      <c r="DT871">
        <v>3</v>
      </c>
      <c r="DU871">
        <v>3</v>
      </c>
      <c r="DV871">
        <v>3</v>
      </c>
      <c r="DW871">
        <v>3</v>
      </c>
      <c r="DX871">
        <v>3</v>
      </c>
      <c r="DY871">
        <v>3</v>
      </c>
      <c r="DZ871">
        <v>3</v>
      </c>
      <c r="EA871">
        <v>3</v>
      </c>
      <c r="EB871">
        <v>3</v>
      </c>
      <c r="EC871">
        <v>3</v>
      </c>
      <c r="ED871">
        <v>3</v>
      </c>
      <c r="EE871">
        <v>3</v>
      </c>
      <c r="EF871">
        <v>3</v>
      </c>
      <c r="EG871">
        <v>3</v>
      </c>
      <c r="EH871">
        <v>3</v>
      </c>
      <c r="EI871">
        <v>3</v>
      </c>
      <c r="EJ871">
        <v>3</v>
      </c>
      <c r="EK871">
        <v>3</v>
      </c>
      <c r="EL871">
        <v>3</v>
      </c>
      <c r="EM871">
        <v>3</v>
      </c>
      <c r="EN871">
        <v>3</v>
      </c>
      <c r="EO871">
        <v>3</v>
      </c>
      <c r="EP871">
        <v>3</v>
      </c>
      <c r="EQ871">
        <v>3</v>
      </c>
    </row>
    <row r="872" spans="2:147" x14ac:dyDescent="0.25">
      <c r="B872" t="s">
        <v>550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2</v>
      </c>
      <c r="BP872">
        <v>2</v>
      </c>
      <c r="BQ872">
        <v>2</v>
      </c>
      <c r="BR872">
        <v>2</v>
      </c>
      <c r="BS872">
        <v>2</v>
      </c>
      <c r="BT872">
        <v>2</v>
      </c>
      <c r="BU872">
        <v>2</v>
      </c>
      <c r="BV872">
        <v>2</v>
      </c>
      <c r="BW872">
        <v>3</v>
      </c>
      <c r="BX872">
        <v>3</v>
      </c>
      <c r="BY872">
        <v>3</v>
      </c>
      <c r="BZ872">
        <v>3</v>
      </c>
      <c r="CA872">
        <v>3</v>
      </c>
      <c r="CB872">
        <v>4</v>
      </c>
      <c r="CC872">
        <v>4</v>
      </c>
      <c r="CD872">
        <v>4</v>
      </c>
      <c r="CE872">
        <v>4</v>
      </c>
      <c r="CF872">
        <v>4</v>
      </c>
      <c r="CG872">
        <v>4</v>
      </c>
      <c r="CH872">
        <v>4</v>
      </c>
      <c r="CI872">
        <v>4</v>
      </c>
      <c r="CJ872">
        <v>4</v>
      </c>
      <c r="CK872">
        <v>4</v>
      </c>
      <c r="CL872">
        <v>5</v>
      </c>
      <c r="CM872">
        <v>5</v>
      </c>
      <c r="CN872">
        <v>5</v>
      </c>
      <c r="CO872">
        <v>5</v>
      </c>
      <c r="CP872">
        <v>5</v>
      </c>
      <c r="CQ872">
        <v>5</v>
      </c>
      <c r="CR872">
        <v>5</v>
      </c>
      <c r="CS872">
        <v>5</v>
      </c>
      <c r="CT872">
        <v>5</v>
      </c>
      <c r="CU872">
        <v>5</v>
      </c>
      <c r="CV872">
        <v>5</v>
      </c>
      <c r="CW872">
        <v>5</v>
      </c>
      <c r="CX872">
        <v>5</v>
      </c>
      <c r="CY872">
        <v>5</v>
      </c>
      <c r="CZ872">
        <v>5</v>
      </c>
      <c r="DA872">
        <v>5</v>
      </c>
      <c r="DB872">
        <v>5</v>
      </c>
      <c r="DC872">
        <v>5</v>
      </c>
      <c r="DD872">
        <v>5</v>
      </c>
      <c r="DE872">
        <v>5</v>
      </c>
      <c r="DF872">
        <v>5</v>
      </c>
      <c r="DG872">
        <v>5</v>
      </c>
      <c r="DH872">
        <v>5</v>
      </c>
      <c r="DI872">
        <v>5</v>
      </c>
      <c r="DJ872">
        <v>5</v>
      </c>
      <c r="DK872">
        <v>5</v>
      </c>
      <c r="DL872">
        <v>5</v>
      </c>
      <c r="DM872">
        <v>5</v>
      </c>
      <c r="DN872">
        <v>5</v>
      </c>
      <c r="DO872">
        <v>5</v>
      </c>
      <c r="DP872">
        <v>7</v>
      </c>
      <c r="DQ872">
        <v>7</v>
      </c>
      <c r="DR872">
        <v>7</v>
      </c>
      <c r="DS872">
        <v>7</v>
      </c>
      <c r="DT872">
        <v>7</v>
      </c>
      <c r="DU872">
        <v>7</v>
      </c>
      <c r="DV872">
        <v>7</v>
      </c>
      <c r="DW872">
        <v>7</v>
      </c>
      <c r="DX872">
        <v>7</v>
      </c>
      <c r="DY872">
        <v>7</v>
      </c>
      <c r="DZ872">
        <v>7</v>
      </c>
      <c r="EA872">
        <v>7</v>
      </c>
      <c r="EB872">
        <v>7</v>
      </c>
      <c r="EC872">
        <v>7</v>
      </c>
      <c r="ED872">
        <v>7</v>
      </c>
      <c r="EE872">
        <v>7</v>
      </c>
      <c r="EF872">
        <v>7</v>
      </c>
      <c r="EG872">
        <v>7</v>
      </c>
      <c r="EH872">
        <v>7</v>
      </c>
      <c r="EI872">
        <v>9</v>
      </c>
      <c r="EJ872">
        <v>9</v>
      </c>
      <c r="EK872">
        <v>9</v>
      </c>
      <c r="EL872">
        <v>9</v>
      </c>
      <c r="EM872">
        <v>9</v>
      </c>
      <c r="EN872">
        <v>9</v>
      </c>
      <c r="EO872">
        <v>9</v>
      </c>
      <c r="EP872">
        <v>9</v>
      </c>
      <c r="EQ872">
        <v>10</v>
      </c>
    </row>
    <row r="873" spans="2:147" x14ac:dyDescent="0.25">
      <c r="B873" t="s">
        <v>550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2</v>
      </c>
      <c r="BW873">
        <v>2</v>
      </c>
      <c r="BX873">
        <v>7</v>
      </c>
      <c r="BY873">
        <v>8</v>
      </c>
      <c r="BZ873">
        <v>11</v>
      </c>
      <c r="CA873">
        <v>13</v>
      </c>
      <c r="CB873">
        <v>13</v>
      </c>
      <c r="CC873">
        <v>18</v>
      </c>
      <c r="CD873">
        <v>18</v>
      </c>
      <c r="CE873">
        <v>19</v>
      </c>
      <c r="CF873">
        <v>24</v>
      </c>
      <c r="CG873">
        <v>28</v>
      </c>
      <c r="CH873">
        <v>29</v>
      </c>
      <c r="CI873">
        <v>29</v>
      </c>
      <c r="CJ873">
        <v>30</v>
      </c>
      <c r="CK873">
        <v>30</v>
      </c>
      <c r="CL873">
        <v>38</v>
      </c>
      <c r="CM873">
        <v>41</v>
      </c>
      <c r="CN873">
        <v>44</v>
      </c>
      <c r="CO873">
        <v>44</v>
      </c>
      <c r="CP873">
        <v>44</v>
      </c>
      <c r="CQ873">
        <v>44</v>
      </c>
      <c r="CR873">
        <v>44</v>
      </c>
      <c r="CS873">
        <v>44</v>
      </c>
      <c r="CT873">
        <v>45</v>
      </c>
      <c r="CU873">
        <v>46</v>
      </c>
      <c r="CV873">
        <v>46</v>
      </c>
      <c r="CW873">
        <v>46</v>
      </c>
      <c r="CX873">
        <v>48</v>
      </c>
      <c r="CY873">
        <v>48</v>
      </c>
      <c r="CZ873">
        <v>51</v>
      </c>
      <c r="DA873">
        <v>54</v>
      </c>
      <c r="DB873">
        <v>55</v>
      </c>
      <c r="DC873">
        <v>55</v>
      </c>
      <c r="DD873">
        <v>57</v>
      </c>
      <c r="DE873">
        <v>61</v>
      </c>
      <c r="DF873">
        <v>64</v>
      </c>
      <c r="DG873">
        <v>65</v>
      </c>
      <c r="DH873">
        <v>65</v>
      </c>
      <c r="DI873">
        <v>67</v>
      </c>
      <c r="DJ873">
        <v>71</v>
      </c>
      <c r="DK873">
        <v>75</v>
      </c>
      <c r="DL873">
        <v>81</v>
      </c>
      <c r="DM873">
        <v>81</v>
      </c>
      <c r="DN873">
        <v>87</v>
      </c>
      <c r="DO873">
        <v>87</v>
      </c>
      <c r="DP873">
        <v>95</v>
      </c>
      <c r="DQ873">
        <v>95</v>
      </c>
      <c r="DR873">
        <v>102</v>
      </c>
      <c r="DS873">
        <v>102</v>
      </c>
      <c r="DT873">
        <v>110</v>
      </c>
      <c r="DU873">
        <v>110</v>
      </c>
      <c r="DV873">
        <v>137</v>
      </c>
      <c r="DW873">
        <v>137</v>
      </c>
      <c r="DX873">
        <v>145</v>
      </c>
      <c r="DY873">
        <v>145</v>
      </c>
      <c r="DZ873">
        <v>145</v>
      </c>
      <c r="EA873">
        <v>154</v>
      </c>
      <c r="EB873">
        <v>161</v>
      </c>
      <c r="EC873">
        <v>161</v>
      </c>
      <c r="ED873">
        <v>165</v>
      </c>
      <c r="EE873">
        <v>169</v>
      </c>
      <c r="EF873">
        <v>169</v>
      </c>
      <c r="EG873">
        <v>175</v>
      </c>
      <c r="EH873">
        <v>175</v>
      </c>
      <c r="EI873">
        <v>180</v>
      </c>
      <c r="EJ873">
        <v>194</v>
      </c>
      <c r="EK873">
        <v>194</v>
      </c>
      <c r="EL873">
        <v>194</v>
      </c>
      <c r="EM873">
        <v>198</v>
      </c>
      <c r="EN873">
        <v>201</v>
      </c>
      <c r="EO873">
        <v>202</v>
      </c>
      <c r="EP873">
        <v>202</v>
      </c>
      <c r="EQ873">
        <v>205</v>
      </c>
    </row>
    <row r="874" spans="2:147" x14ac:dyDescent="0.25">
      <c r="B874" t="s">
        <v>550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1</v>
      </c>
      <c r="BK874">
        <v>3</v>
      </c>
      <c r="BL874">
        <v>3</v>
      </c>
      <c r="BM874">
        <v>3</v>
      </c>
      <c r="BN874">
        <v>6</v>
      </c>
      <c r="BO874">
        <v>8</v>
      </c>
      <c r="BP874">
        <v>8</v>
      </c>
      <c r="BQ874">
        <v>9</v>
      </c>
      <c r="BR874">
        <v>10</v>
      </c>
      <c r="BS874">
        <v>11</v>
      </c>
      <c r="BT874">
        <v>26</v>
      </c>
      <c r="BU874">
        <v>26</v>
      </c>
      <c r="BV874">
        <v>29</v>
      </c>
      <c r="BW874">
        <v>30</v>
      </c>
      <c r="BX874">
        <v>31</v>
      </c>
      <c r="BY874">
        <v>37</v>
      </c>
      <c r="BZ874">
        <v>37</v>
      </c>
      <c r="CA874">
        <v>40</v>
      </c>
      <c r="CB874">
        <v>42</v>
      </c>
      <c r="CC874">
        <v>43</v>
      </c>
      <c r="CD874">
        <v>42</v>
      </c>
      <c r="CE874">
        <v>42</v>
      </c>
      <c r="CF874">
        <v>42</v>
      </c>
      <c r="CG874">
        <v>44</v>
      </c>
      <c r="CH874">
        <v>44</v>
      </c>
      <c r="CI874">
        <v>45</v>
      </c>
      <c r="CJ874">
        <v>45</v>
      </c>
      <c r="CK874">
        <v>45</v>
      </c>
      <c r="CL874">
        <v>48</v>
      </c>
      <c r="CM874">
        <v>49</v>
      </c>
      <c r="CN874">
        <v>50</v>
      </c>
      <c r="CO874">
        <v>50</v>
      </c>
      <c r="CP874">
        <v>51</v>
      </c>
      <c r="CQ874">
        <v>52</v>
      </c>
      <c r="CR874">
        <v>53</v>
      </c>
      <c r="CS874">
        <v>59</v>
      </c>
      <c r="CT874">
        <v>59</v>
      </c>
      <c r="CU874">
        <v>59</v>
      </c>
      <c r="CV874">
        <v>61</v>
      </c>
      <c r="CW874">
        <v>61</v>
      </c>
      <c r="CX874">
        <v>61</v>
      </c>
      <c r="CY874">
        <v>61</v>
      </c>
      <c r="CZ874">
        <v>61</v>
      </c>
      <c r="DA874">
        <v>62</v>
      </c>
      <c r="DB874">
        <v>62</v>
      </c>
      <c r="DC874">
        <v>62</v>
      </c>
      <c r="DD874">
        <v>62</v>
      </c>
      <c r="DE874">
        <v>62</v>
      </c>
      <c r="DF874">
        <v>62</v>
      </c>
      <c r="DG874">
        <v>62</v>
      </c>
      <c r="DH874">
        <v>62</v>
      </c>
      <c r="DI874">
        <v>63</v>
      </c>
      <c r="DJ874">
        <v>63</v>
      </c>
      <c r="DK874">
        <v>64</v>
      </c>
      <c r="DL874">
        <v>64</v>
      </c>
      <c r="DM874">
        <v>64</v>
      </c>
      <c r="DN874">
        <v>64</v>
      </c>
      <c r="DO874">
        <v>64</v>
      </c>
      <c r="DP874">
        <v>65</v>
      </c>
      <c r="DQ874">
        <v>65</v>
      </c>
      <c r="DR874">
        <v>66</v>
      </c>
      <c r="DS874">
        <v>66</v>
      </c>
      <c r="DT874">
        <v>66</v>
      </c>
      <c r="DU874">
        <v>66</v>
      </c>
      <c r="DV874">
        <v>66</v>
      </c>
      <c r="DW874">
        <v>66</v>
      </c>
      <c r="DX874">
        <v>66</v>
      </c>
      <c r="DY874">
        <v>66</v>
      </c>
      <c r="DZ874">
        <v>66</v>
      </c>
      <c r="EA874">
        <v>66</v>
      </c>
      <c r="EB874">
        <v>67</v>
      </c>
      <c r="EC874">
        <v>67</v>
      </c>
      <c r="ED874">
        <v>67</v>
      </c>
      <c r="EE874">
        <v>68</v>
      </c>
      <c r="EF874">
        <v>68</v>
      </c>
      <c r="EG874">
        <v>73</v>
      </c>
      <c r="EH874">
        <v>73</v>
      </c>
      <c r="EI874">
        <v>74</v>
      </c>
      <c r="EJ874">
        <v>81</v>
      </c>
      <c r="EK874">
        <v>82</v>
      </c>
      <c r="EL874">
        <v>82</v>
      </c>
      <c r="EM874">
        <v>85</v>
      </c>
      <c r="EN874">
        <v>91</v>
      </c>
      <c r="EO874">
        <v>91</v>
      </c>
      <c r="EP874">
        <v>91</v>
      </c>
      <c r="EQ874">
        <v>98</v>
      </c>
    </row>
    <row r="875" spans="2:147" x14ac:dyDescent="0.25">
      <c r="B875" t="s">
        <v>550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2</v>
      </c>
      <c r="CD875">
        <v>2</v>
      </c>
      <c r="CE875">
        <v>2</v>
      </c>
      <c r="CF875">
        <v>3</v>
      </c>
      <c r="CG875">
        <v>3</v>
      </c>
      <c r="CH875">
        <v>3</v>
      </c>
      <c r="CI875">
        <v>3</v>
      </c>
      <c r="CJ875">
        <v>3</v>
      </c>
      <c r="CK875">
        <v>3</v>
      </c>
      <c r="CL875">
        <v>3</v>
      </c>
      <c r="CM875">
        <v>3</v>
      </c>
      <c r="CN875">
        <v>3</v>
      </c>
      <c r="CO875">
        <v>3</v>
      </c>
      <c r="CP875">
        <v>3</v>
      </c>
      <c r="CQ875">
        <v>4</v>
      </c>
      <c r="CR875">
        <v>4</v>
      </c>
      <c r="CS875">
        <v>4</v>
      </c>
      <c r="CT875">
        <v>4</v>
      </c>
      <c r="CU875">
        <v>4</v>
      </c>
      <c r="CV875">
        <v>4</v>
      </c>
      <c r="CW875">
        <v>4</v>
      </c>
      <c r="CX875">
        <v>5</v>
      </c>
      <c r="CY875">
        <v>5</v>
      </c>
      <c r="CZ875">
        <v>5</v>
      </c>
      <c r="DA875">
        <v>5</v>
      </c>
      <c r="DB875">
        <v>5</v>
      </c>
      <c r="DC875">
        <v>5</v>
      </c>
      <c r="DD875">
        <v>5</v>
      </c>
      <c r="DE875">
        <v>5</v>
      </c>
      <c r="DF875">
        <v>5</v>
      </c>
      <c r="DG875">
        <v>5</v>
      </c>
      <c r="DH875">
        <v>5</v>
      </c>
      <c r="DI875">
        <v>5</v>
      </c>
      <c r="DJ875">
        <v>5</v>
      </c>
      <c r="DK875">
        <v>5</v>
      </c>
      <c r="DL875">
        <v>5</v>
      </c>
      <c r="DM875">
        <v>5</v>
      </c>
      <c r="DN875">
        <v>6</v>
      </c>
      <c r="DO875">
        <v>6</v>
      </c>
      <c r="DP875">
        <v>6</v>
      </c>
      <c r="DQ875">
        <v>6</v>
      </c>
      <c r="DR875">
        <v>6</v>
      </c>
      <c r="DS875">
        <v>6</v>
      </c>
      <c r="DT875">
        <v>6</v>
      </c>
      <c r="DU875">
        <v>6</v>
      </c>
      <c r="DV875">
        <v>7</v>
      </c>
      <c r="DW875">
        <v>7</v>
      </c>
      <c r="DX875">
        <v>7</v>
      </c>
      <c r="DY875">
        <v>7</v>
      </c>
      <c r="DZ875">
        <v>7</v>
      </c>
      <c r="EA875">
        <v>7</v>
      </c>
      <c r="EB875">
        <v>7</v>
      </c>
      <c r="EC875">
        <v>7</v>
      </c>
      <c r="ED875">
        <v>7</v>
      </c>
      <c r="EE875">
        <v>7</v>
      </c>
      <c r="EF875">
        <v>7</v>
      </c>
      <c r="EG875">
        <v>7</v>
      </c>
      <c r="EH875">
        <v>7</v>
      </c>
      <c r="EI875">
        <v>7</v>
      </c>
      <c r="EJ875">
        <v>7</v>
      </c>
      <c r="EK875">
        <v>7</v>
      </c>
      <c r="EL875">
        <v>7</v>
      </c>
      <c r="EM875">
        <v>7</v>
      </c>
      <c r="EN875">
        <v>7</v>
      </c>
      <c r="EO875">
        <v>7</v>
      </c>
      <c r="EP875">
        <v>7</v>
      </c>
      <c r="EQ875">
        <v>7</v>
      </c>
    </row>
    <row r="876" spans="2:147" x14ac:dyDescent="0.25">
      <c r="B876" t="s">
        <v>550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1</v>
      </c>
      <c r="CV876">
        <v>1</v>
      </c>
      <c r="CW876">
        <v>1</v>
      </c>
      <c r="CX876">
        <v>1</v>
      </c>
      <c r="CY876">
        <v>1</v>
      </c>
      <c r="CZ876">
        <v>1</v>
      </c>
      <c r="DA876">
        <v>1</v>
      </c>
      <c r="DB876">
        <v>1</v>
      </c>
      <c r="DC876">
        <v>1</v>
      </c>
      <c r="DD876">
        <v>1</v>
      </c>
      <c r="DE876">
        <v>1</v>
      </c>
      <c r="DF876">
        <v>1</v>
      </c>
      <c r="DG876">
        <v>1</v>
      </c>
      <c r="DH876">
        <v>1</v>
      </c>
      <c r="DI876">
        <v>1</v>
      </c>
      <c r="DJ876">
        <v>1</v>
      </c>
      <c r="DK876">
        <v>1</v>
      </c>
      <c r="DL876">
        <v>1</v>
      </c>
      <c r="DM876">
        <v>1</v>
      </c>
      <c r="DN876">
        <v>1</v>
      </c>
      <c r="DO876">
        <v>1</v>
      </c>
      <c r="DP876">
        <v>1</v>
      </c>
      <c r="DQ876">
        <v>1</v>
      </c>
      <c r="DR876">
        <v>1</v>
      </c>
      <c r="DS876">
        <v>1</v>
      </c>
      <c r="DT876">
        <v>1</v>
      </c>
      <c r="DU876">
        <v>1</v>
      </c>
      <c r="DV876">
        <v>1</v>
      </c>
      <c r="DW876">
        <v>1</v>
      </c>
      <c r="DX876">
        <v>1</v>
      </c>
      <c r="DY876">
        <v>1</v>
      </c>
      <c r="DZ876">
        <v>1</v>
      </c>
      <c r="EA876">
        <v>1</v>
      </c>
      <c r="EB876">
        <v>1</v>
      </c>
      <c r="EC876">
        <v>1</v>
      </c>
      <c r="ED876">
        <v>1</v>
      </c>
      <c r="EE876">
        <v>1</v>
      </c>
      <c r="EF876">
        <v>1</v>
      </c>
      <c r="EG876">
        <v>1</v>
      </c>
      <c r="EH876">
        <v>1</v>
      </c>
      <c r="EI876">
        <v>1</v>
      </c>
      <c r="EJ876">
        <v>1</v>
      </c>
      <c r="EK876">
        <v>1</v>
      </c>
      <c r="EL876">
        <v>1</v>
      </c>
      <c r="EM876">
        <v>1</v>
      </c>
      <c r="EN876">
        <v>1</v>
      </c>
      <c r="EO876">
        <v>1</v>
      </c>
      <c r="EP876">
        <v>1</v>
      </c>
      <c r="EQ876">
        <v>1</v>
      </c>
    </row>
    <row r="877" spans="2:147" x14ac:dyDescent="0.25">
      <c r="B877" t="s">
        <v>550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1</v>
      </c>
      <c r="BZ877">
        <v>1</v>
      </c>
      <c r="CA877">
        <v>1</v>
      </c>
      <c r="CB877">
        <v>1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0</v>
      </c>
      <c r="DJ877">
        <v>0</v>
      </c>
      <c r="DK877">
        <v>0</v>
      </c>
      <c r="DL877">
        <v>0</v>
      </c>
      <c r="DM877">
        <v>0</v>
      </c>
      <c r="DN877">
        <v>0</v>
      </c>
      <c r="DO877">
        <v>0</v>
      </c>
      <c r="DP877">
        <v>0</v>
      </c>
      <c r="DQ877">
        <v>0</v>
      </c>
      <c r="DR877">
        <v>0</v>
      </c>
      <c r="DS877">
        <v>0</v>
      </c>
      <c r="DT877">
        <v>0</v>
      </c>
      <c r="DU877">
        <v>0</v>
      </c>
      <c r="DV877">
        <v>0</v>
      </c>
      <c r="DW877">
        <v>0</v>
      </c>
      <c r="DX877">
        <v>0</v>
      </c>
      <c r="DY877">
        <v>0</v>
      </c>
      <c r="DZ877">
        <v>0</v>
      </c>
      <c r="EA877">
        <v>0</v>
      </c>
      <c r="EB877">
        <v>0</v>
      </c>
      <c r="EC877">
        <v>0</v>
      </c>
      <c r="ED877">
        <v>0</v>
      </c>
      <c r="EE877">
        <v>0</v>
      </c>
      <c r="EF877">
        <v>0</v>
      </c>
      <c r="EG877">
        <v>0</v>
      </c>
      <c r="EH877">
        <v>0</v>
      </c>
      <c r="EI877">
        <v>0</v>
      </c>
      <c r="EJ877">
        <v>0</v>
      </c>
      <c r="EK877">
        <v>0</v>
      </c>
      <c r="EL877">
        <v>0</v>
      </c>
      <c r="EM877">
        <v>0</v>
      </c>
      <c r="EN877">
        <v>0</v>
      </c>
      <c r="EO877">
        <v>0</v>
      </c>
      <c r="EP877">
        <v>0</v>
      </c>
      <c r="EQ877">
        <v>0</v>
      </c>
    </row>
    <row r="878" spans="2:147" x14ac:dyDescent="0.25">
      <c r="B878" t="s">
        <v>550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1</v>
      </c>
      <c r="BT878">
        <v>1</v>
      </c>
      <c r="BU878">
        <v>1</v>
      </c>
      <c r="BV878">
        <v>2</v>
      </c>
      <c r="BW878">
        <v>3</v>
      </c>
      <c r="BX878">
        <v>5</v>
      </c>
      <c r="BY878">
        <v>5</v>
      </c>
      <c r="BZ878">
        <v>7</v>
      </c>
      <c r="CA878">
        <v>9</v>
      </c>
      <c r="CB878">
        <v>9</v>
      </c>
      <c r="CC878">
        <v>12</v>
      </c>
      <c r="CD878">
        <v>12</v>
      </c>
      <c r="CE878">
        <v>12</v>
      </c>
      <c r="CF878">
        <v>14</v>
      </c>
      <c r="CG878">
        <v>14</v>
      </c>
      <c r="CH878">
        <v>14</v>
      </c>
      <c r="CI878">
        <v>15</v>
      </c>
      <c r="CJ878">
        <v>15</v>
      </c>
      <c r="CK878">
        <v>15</v>
      </c>
      <c r="CL878">
        <v>15</v>
      </c>
      <c r="CM878">
        <v>15</v>
      </c>
      <c r="CN878">
        <v>16</v>
      </c>
      <c r="CO878">
        <v>17</v>
      </c>
      <c r="CP878">
        <v>17</v>
      </c>
      <c r="CQ878">
        <v>17</v>
      </c>
      <c r="CR878">
        <v>18</v>
      </c>
      <c r="CS878">
        <v>21</v>
      </c>
      <c r="CT878">
        <v>21</v>
      </c>
      <c r="CU878">
        <v>22</v>
      </c>
      <c r="CV878">
        <v>22</v>
      </c>
      <c r="CW878">
        <v>22</v>
      </c>
      <c r="CX878">
        <v>24</v>
      </c>
      <c r="CY878">
        <v>24</v>
      </c>
      <c r="CZ878">
        <v>27</v>
      </c>
      <c r="DA878">
        <v>27</v>
      </c>
      <c r="DB878">
        <v>29</v>
      </c>
      <c r="DC878">
        <v>29</v>
      </c>
      <c r="DD878">
        <v>29</v>
      </c>
      <c r="DE878">
        <v>29</v>
      </c>
      <c r="DF878">
        <v>29</v>
      </c>
      <c r="DG878">
        <v>29</v>
      </c>
      <c r="DH878">
        <v>29</v>
      </c>
      <c r="DI878">
        <v>29</v>
      </c>
      <c r="DJ878">
        <v>29</v>
      </c>
      <c r="DK878">
        <v>29</v>
      </c>
      <c r="DL878">
        <v>29</v>
      </c>
      <c r="DM878">
        <v>29</v>
      </c>
      <c r="DN878">
        <v>29</v>
      </c>
      <c r="DO878">
        <v>29</v>
      </c>
      <c r="DP878">
        <v>29</v>
      </c>
      <c r="DQ878">
        <v>29</v>
      </c>
      <c r="DR878">
        <v>29</v>
      </c>
      <c r="DS878">
        <v>29</v>
      </c>
      <c r="DT878">
        <v>29</v>
      </c>
      <c r="DU878">
        <v>29</v>
      </c>
      <c r="DV878">
        <v>30</v>
      </c>
      <c r="DW878">
        <v>30</v>
      </c>
      <c r="DX878">
        <v>30</v>
      </c>
      <c r="DY878">
        <v>30</v>
      </c>
      <c r="DZ878">
        <v>30</v>
      </c>
      <c r="EA878">
        <v>32</v>
      </c>
      <c r="EB878">
        <v>33</v>
      </c>
      <c r="EC878">
        <v>33</v>
      </c>
      <c r="ED878">
        <v>33</v>
      </c>
      <c r="EE878">
        <v>33</v>
      </c>
      <c r="EF878">
        <v>33</v>
      </c>
      <c r="EG878">
        <v>33</v>
      </c>
      <c r="EH878">
        <v>33</v>
      </c>
      <c r="EI878">
        <v>33</v>
      </c>
      <c r="EJ878">
        <v>33</v>
      </c>
      <c r="EK878">
        <v>34</v>
      </c>
      <c r="EL878">
        <v>34</v>
      </c>
      <c r="EM878">
        <v>34</v>
      </c>
      <c r="EN878">
        <v>34</v>
      </c>
      <c r="EO878">
        <v>34</v>
      </c>
      <c r="EP878">
        <v>34</v>
      </c>
      <c r="EQ878">
        <v>35</v>
      </c>
    </row>
    <row r="879" spans="2:147" x14ac:dyDescent="0.25">
      <c r="B879" t="s">
        <v>550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1</v>
      </c>
      <c r="BI879">
        <v>1</v>
      </c>
      <c r="BJ879">
        <v>1</v>
      </c>
      <c r="BK879">
        <v>1</v>
      </c>
      <c r="BL879">
        <v>1</v>
      </c>
      <c r="BM879">
        <v>1</v>
      </c>
      <c r="BN879">
        <v>2</v>
      </c>
      <c r="BO879">
        <v>2</v>
      </c>
      <c r="BP879">
        <v>2</v>
      </c>
      <c r="BQ879">
        <v>2</v>
      </c>
      <c r="BR879">
        <v>2</v>
      </c>
      <c r="BS879">
        <v>2</v>
      </c>
      <c r="BT879">
        <v>2</v>
      </c>
      <c r="BU879">
        <v>2</v>
      </c>
      <c r="BV879">
        <v>5</v>
      </c>
      <c r="BW879">
        <v>4</v>
      </c>
      <c r="BX879">
        <v>4</v>
      </c>
      <c r="BY879">
        <v>4</v>
      </c>
      <c r="BZ879">
        <v>4</v>
      </c>
      <c r="CA879">
        <v>4</v>
      </c>
      <c r="CB879">
        <v>4</v>
      </c>
      <c r="CC879">
        <v>4</v>
      </c>
      <c r="CD879">
        <v>4</v>
      </c>
      <c r="CE879">
        <v>4</v>
      </c>
      <c r="CF879">
        <v>5</v>
      </c>
      <c r="CG879">
        <v>5</v>
      </c>
      <c r="CH879">
        <v>5</v>
      </c>
      <c r="CI879">
        <v>5</v>
      </c>
      <c r="CJ879">
        <v>5</v>
      </c>
      <c r="CK879">
        <v>5</v>
      </c>
      <c r="CL879">
        <v>8</v>
      </c>
      <c r="CM879">
        <v>8</v>
      </c>
      <c r="CN879">
        <v>8</v>
      </c>
      <c r="CO879">
        <v>8</v>
      </c>
      <c r="CP879">
        <v>8</v>
      </c>
      <c r="CQ879">
        <v>8</v>
      </c>
      <c r="CR879">
        <v>8</v>
      </c>
      <c r="CS879">
        <v>8</v>
      </c>
      <c r="CT879">
        <v>8</v>
      </c>
      <c r="CU879">
        <v>8</v>
      </c>
      <c r="CV879">
        <v>8</v>
      </c>
      <c r="CW879">
        <v>8</v>
      </c>
      <c r="CX879">
        <v>9</v>
      </c>
      <c r="CY879">
        <v>9</v>
      </c>
      <c r="CZ879">
        <v>10</v>
      </c>
      <c r="DA879">
        <v>11</v>
      </c>
      <c r="DB879">
        <v>12</v>
      </c>
      <c r="DC879">
        <v>12</v>
      </c>
      <c r="DD879">
        <v>12</v>
      </c>
      <c r="DE879">
        <v>13</v>
      </c>
      <c r="DF879">
        <v>13</v>
      </c>
      <c r="DG879">
        <v>16</v>
      </c>
      <c r="DH879">
        <v>16</v>
      </c>
      <c r="DI879">
        <v>16</v>
      </c>
      <c r="DJ879">
        <v>17</v>
      </c>
      <c r="DK879">
        <v>18</v>
      </c>
      <c r="DL879">
        <v>18</v>
      </c>
      <c r="DM879">
        <v>18</v>
      </c>
      <c r="DN879">
        <v>18</v>
      </c>
      <c r="DO879">
        <v>18</v>
      </c>
      <c r="DP879">
        <v>19</v>
      </c>
      <c r="DQ879">
        <v>19</v>
      </c>
      <c r="DR879">
        <v>19</v>
      </c>
      <c r="DS879">
        <v>19</v>
      </c>
      <c r="DT879">
        <v>20</v>
      </c>
      <c r="DU879">
        <v>20</v>
      </c>
      <c r="DV879">
        <v>20</v>
      </c>
      <c r="DW879">
        <v>20</v>
      </c>
      <c r="DX879">
        <v>20</v>
      </c>
      <c r="DY879">
        <v>20</v>
      </c>
      <c r="DZ879">
        <v>20</v>
      </c>
      <c r="EA879">
        <v>21</v>
      </c>
      <c r="EB879">
        <v>21</v>
      </c>
      <c r="EC879">
        <v>21</v>
      </c>
      <c r="ED879">
        <v>21</v>
      </c>
      <c r="EE879">
        <v>21</v>
      </c>
      <c r="EF879">
        <v>21</v>
      </c>
      <c r="EG879">
        <v>21</v>
      </c>
      <c r="EH879">
        <v>21</v>
      </c>
      <c r="EI879">
        <v>25</v>
      </c>
      <c r="EJ879">
        <v>27</v>
      </c>
      <c r="EK879">
        <v>27</v>
      </c>
      <c r="EL879">
        <v>27</v>
      </c>
      <c r="EM879">
        <v>27</v>
      </c>
      <c r="EN879">
        <v>27</v>
      </c>
      <c r="EO879">
        <v>27</v>
      </c>
      <c r="EP879">
        <v>27</v>
      </c>
      <c r="EQ879">
        <v>29</v>
      </c>
    </row>
    <row r="880" spans="2:147" x14ac:dyDescent="0.25">
      <c r="B880" t="s">
        <v>550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1</v>
      </c>
      <c r="BW880">
        <v>1</v>
      </c>
      <c r="BX880">
        <v>1</v>
      </c>
      <c r="BY880">
        <v>1</v>
      </c>
      <c r="BZ880">
        <v>1</v>
      </c>
      <c r="CA880">
        <v>1</v>
      </c>
      <c r="CB880">
        <v>3</v>
      </c>
      <c r="CC880">
        <v>3</v>
      </c>
      <c r="CD880">
        <v>3</v>
      </c>
      <c r="CE880">
        <v>3</v>
      </c>
      <c r="CF880">
        <v>4</v>
      </c>
      <c r="CG880">
        <v>4</v>
      </c>
      <c r="CH880">
        <v>4</v>
      </c>
      <c r="CI880">
        <v>5</v>
      </c>
      <c r="CJ880">
        <v>6</v>
      </c>
      <c r="CK880">
        <v>6</v>
      </c>
      <c r="CL880">
        <v>9</v>
      </c>
      <c r="CM880">
        <v>9</v>
      </c>
      <c r="CN880">
        <v>10</v>
      </c>
      <c r="CO880">
        <v>10</v>
      </c>
      <c r="CP880">
        <v>10</v>
      </c>
      <c r="CQ880">
        <v>10</v>
      </c>
      <c r="CR880">
        <v>10</v>
      </c>
      <c r="CS880">
        <v>10</v>
      </c>
      <c r="CT880">
        <v>10</v>
      </c>
      <c r="CU880">
        <v>10</v>
      </c>
      <c r="CV880">
        <v>10</v>
      </c>
      <c r="CW880">
        <v>10</v>
      </c>
      <c r="CX880">
        <v>11</v>
      </c>
      <c r="CY880">
        <v>11</v>
      </c>
      <c r="CZ880">
        <v>11</v>
      </c>
      <c r="DA880">
        <v>11</v>
      </c>
      <c r="DB880">
        <v>11</v>
      </c>
      <c r="DC880">
        <v>11</v>
      </c>
      <c r="DD880">
        <v>11</v>
      </c>
      <c r="DE880">
        <v>11</v>
      </c>
      <c r="DF880">
        <v>11</v>
      </c>
      <c r="DG880">
        <v>11</v>
      </c>
      <c r="DH880">
        <v>11</v>
      </c>
      <c r="DI880">
        <v>11</v>
      </c>
      <c r="DJ880">
        <v>11</v>
      </c>
      <c r="DK880">
        <v>11</v>
      </c>
      <c r="DL880">
        <v>12</v>
      </c>
      <c r="DM880">
        <v>12</v>
      </c>
      <c r="DN880">
        <v>15</v>
      </c>
      <c r="DO880">
        <v>15</v>
      </c>
      <c r="DP880">
        <v>15</v>
      </c>
      <c r="DQ880">
        <v>15</v>
      </c>
      <c r="DR880">
        <v>15</v>
      </c>
      <c r="DS880">
        <v>15</v>
      </c>
      <c r="DT880">
        <v>20</v>
      </c>
      <c r="DU880">
        <v>20</v>
      </c>
      <c r="DV880">
        <v>26</v>
      </c>
      <c r="DW880">
        <v>26</v>
      </c>
      <c r="DX880">
        <v>29</v>
      </c>
      <c r="DY880">
        <v>29</v>
      </c>
      <c r="DZ880">
        <v>29</v>
      </c>
      <c r="EA880">
        <v>40</v>
      </c>
      <c r="EB880">
        <v>45</v>
      </c>
      <c r="EC880">
        <v>45</v>
      </c>
      <c r="ED880">
        <v>46</v>
      </c>
      <c r="EE880">
        <v>50</v>
      </c>
      <c r="EF880">
        <v>50</v>
      </c>
      <c r="EG880">
        <v>58</v>
      </c>
      <c r="EH880">
        <v>58</v>
      </c>
      <c r="EI880">
        <v>61</v>
      </c>
      <c r="EJ880">
        <v>71</v>
      </c>
      <c r="EK880">
        <v>72</v>
      </c>
      <c r="EL880">
        <v>72</v>
      </c>
      <c r="EM880">
        <v>78</v>
      </c>
      <c r="EN880">
        <v>80</v>
      </c>
      <c r="EO880">
        <v>85</v>
      </c>
      <c r="EP880">
        <v>85</v>
      </c>
      <c r="EQ880">
        <v>98</v>
      </c>
    </row>
    <row r="881" spans="2:147" x14ac:dyDescent="0.25">
      <c r="B881" t="s">
        <v>550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1</v>
      </c>
      <c r="BQ881">
        <v>1</v>
      </c>
      <c r="BR881">
        <v>4</v>
      </c>
      <c r="BS881">
        <v>4</v>
      </c>
      <c r="BT881">
        <v>4</v>
      </c>
      <c r="BU881">
        <v>4</v>
      </c>
      <c r="BV881">
        <v>9</v>
      </c>
      <c r="BW881">
        <v>9</v>
      </c>
      <c r="BX881">
        <v>14</v>
      </c>
      <c r="BY881">
        <v>13</v>
      </c>
      <c r="BZ881">
        <v>13</v>
      </c>
      <c r="CA881">
        <v>13</v>
      </c>
      <c r="CB881">
        <v>13</v>
      </c>
      <c r="CC881">
        <v>15</v>
      </c>
      <c r="CD881">
        <v>17</v>
      </c>
      <c r="CE881">
        <v>18</v>
      </c>
      <c r="CF881">
        <v>19</v>
      </c>
      <c r="CG881">
        <v>19</v>
      </c>
      <c r="CH881">
        <v>19</v>
      </c>
      <c r="CI881">
        <v>19</v>
      </c>
      <c r="CJ881">
        <v>20</v>
      </c>
      <c r="CK881">
        <v>20</v>
      </c>
      <c r="CL881">
        <v>27</v>
      </c>
      <c r="CM881">
        <v>29</v>
      </c>
      <c r="CN881">
        <v>30</v>
      </c>
      <c r="CO881">
        <v>30</v>
      </c>
      <c r="CP881">
        <v>30</v>
      </c>
      <c r="CQ881">
        <v>40</v>
      </c>
      <c r="CR881">
        <v>44</v>
      </c>
      <c r="CS881">
        <v>55</v>
      </c>
      <c r="CT881">
        <v>58</v>
      </c>
      <c r="CU881">
        <v>58</v>
      </c>
      <c r="CV881">
        <v>58</v>
      </c>
      <c r="CW881">
        <v>58</v>
      </c>
      <c r="CX881">
        <v>59</v>
      </c>
      <c r="CY881">
        <v>59</v>
      </c>
      <c r="CZ881">
        <v>60</v>
      </c>
      <c r="DA881">
        <v>60</v>
      </c>
      <c r="DB881">
        <v>60</v>
      </c>
      <c r="DC881">
        <v>60</v>
      </c>
      <c r="DD881">
        <v>74</v>
      </c>
      <c r="DE881">
        <v>74</v>
      </c>
      <c r="DF881">
        <v>78</v>
      </c>
      <c r="DG881">
        <v>78</v>
      </c>
      <c r="DH881">
        <v>78</v>
      </c>
      <c r="DI881">
        <v>78</v>
      </c>
      <c r="DJ881">
        <v>78</v>
      </c>
      <c r="DK881">
        <v>78</v>
      </c>
      <c r="DL881">
        <v>79</v>
      </c>
      <c r="DM881">
        <v>79</v>
      </c>
      <c r="DN881">
        <v>79</v>
      </c>
      <c r="DO881">
        <v>79</v>
      </c>
      <c r="DP881">
        <v>79</v>
      </c>
      <c r="DQ881">
        <v>79</v>
      </c>
      <c r="DR881">
        <v>79</v>
      </c>
      <c r="DS881">
        <v>79</v>
      </c>
      <c r="DT881">
        <v>81</v>
      </c>
      <c r="DU881">
        <v>81</v>
      </c>
      <c r="DV881">
        <v>81</v>
      </c>
      <c r="DW881">
        <v>81</v>
      </c>
      <c r="DX881">
        <v>81</v>
      </c>
      <c r="DY881">
        <v>81</v>
      </c>
      <c r="DZ881">
        <v>81</v>
      </c>
      <c r="EA881">
        <v>82</v>
      </c>
      <c r="EB881">
        <v>82</v>
      </c>
      <c r="EC881">
        <v>82</v>
      </c>
      <c r="ED881">
        <v>82</v>
      </c>
      <c r="EE881">
        <v>82</v>
      </c>
      <c r="EF881">
        <v>82</v>
      </c>
      <c r="EG881">
        <v>82</v>
      </c>
      <c r="EH881">
        <v>82</v>
      </c>
      <c r="EI881">
        <v>83</v>
      </c>
      <c r="EJ881">
        <v>83</v>
      </c>
      <c r="EK881">
        <v>83</v>
      </c>
      <c r="EL881">
        <v>83</v>
      </c>
      <c r="EM881">
        <v>83</v>
      </c>
      <c r="EN881">
        <v>83</v>
      </c>
      <c r="EO881">
        <v>84</v>
      </c>
      <c r="EP881">
        <v>84</v>
      </c>
      <c r="EQ881">
        <v>84</v>
      </c>
    </row>
    <row r="882" spans="2:147" x14ac:dyDescent="0.25">
      <c r="B882" t="s">
        <v>550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  <c r="DK882">
        <v>0</v>
      </c>
      <c r="DL882">
        <v>0</v>
      </c>
      <c r="DM882">
        <v>0</v>
      </c>
      <c r="DN882">
        <v>0</v>
      </c>
      <c r="DO882">
        <v>0</v>
      </c>
      <c r="DP882">
        <v>0</v>
      </c>
      <c r="DQ882">
        <v>0</v>
      </c>
      <c r="DR882">
        <v>0</v>
      </c>
      <c r="DS882">
        <v>0</v>
      </c>
      <c r="DT882">
        <v>0</v>
      </c>
      <c r="DU882">
        <v>0</v>
      </c>
      <c r="DV882">
        <v>0</v>
      </c>
      <c r="DW882">
        <v>0</v>
      </c>
      <c r="DX882">
        <v>0</v>
      </c>
      <c r="DY882">
        <v>0</v>
      </c>
      <c r="DZ882">
        <v>0</v>
      </c>
      <c r="EA882">
        <v>0</v>
      </c>
      <c r="EB882">
        <v>0</v>
      </c>
      <c r="EC882">
        <v>0</v>
      </c>
      <c r="ED882">
        <v>0</v>
      </c>
      <c r="EE882">
        <v>0</v>
      </c>
      <c r="EF882">
        <v>0</v>
      </c>
      <c r="EG882">
        <v>0</v>
      </c>
      <c r="EH882">
        <v>0</v>
      </c>
      <c r="EI882">
        <v>0</v>
      </c>
      <c r="EJ882">
        <v>0</v>
      </c>
      <c r="EK882">
        <v>0</v>
      </c>
      <c r="EL882">
        <v>0</v>
      </c>
      <c r="EM882">
        <v>0</v>
      </c>
      <c r="EN882">
        <v>0</v>
      </c>
      <c r="EO882">
        <v>0</v>
      </c>
      <c r="EP882">
        <v>0</v>
      </c>
      <c r="EQ882">
        <v>0</v>
      </c>
    </row>
    <row r="883" spans="2:147" x14ac:dyDescent="0.25">
      <c r="B883" t="s">
        <v>550</v>
      </c>
      <c r="C883">
        <v>42.58016894</v>
      </c>
      <c r="D883">
        <v>-116.16938709999999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2</v>
      </c>
      <c r="BZ883">
        <v>2</v>
      </c>
      <c r="CA883">
        <v>2</v>
      </c>
      <c r="CB883">
        <v>2</v>
      </c>
      <c r="CC883">
        <v>2</v>
      </c>
      <c r="CD883">
        <v>2</v>
      </c>
      <c r="CE883">
        <v>2</v>
      </c>
      <c r="CF883">
        <v>4</v>
      </c>
      <c r="CG883">
        <v>4</v>
      </c>
      <c r="CH883">
        <v>4</v>
      </c>
      <c r="CI883">
        <v>4</v>
      </c>
      <c r="CJ883">
        <v>4</v>
      </c>
      <c r="CK883">
        <v>4</v>
      </c>
      <c r="CL883">
        <v>4</v>
      </c>
      <c r="CM883">
        <v>4</v>
      </c>
      <c r="CN883">
        <v>4</v>
      </c>
      <c r="CO883">
        <v>4</v>
      </c>
      <c r="CP883">
        <v>4</v>
      </c>
      <c r="CQ883">
        <v>4</v>
      </c>
      <c r="CR883">
        <v>5</v>
      </c>
      <c r="CS883">
        <v>6</v>
      </c>
      <c r="CT883">
        <v>8</v>
      </c>
      <c r="CU883">
        <v>8</v>
      </c>
      <c r="CV883">
        <v>8</v>
      </c>
      <c r="CW883">
        <v>8</v>
      </c>
      <c r="CX883">
        <v>8</v>
      </c>
      <c r="CY883">
        <v>8</v>
      </c>
      <c r="CZ883">
        <v>8</v>
      </c>
      <c r="DA883">
        <v>8</v>
      </c>
      <c r="DB883">
        <v>8</v>
      </c>
      <c r="DC883">
        <v>8</v>
      </c>
      <c r="DD883">
        <v>8</v>
      </c>
      <c r="DE883">
        <v>8</v>
      </c>
      <c r="DF883">
        <v>8</v>
      </c>
      <c r="DG883">
        <v>8</v>
      </c>
      <c r="DH883">
        <v>8</v>
      </c>
      <c r="DI883">
        <v>8</v>
      </c>
      <c r="DJ883">
        <v>8</v>
      </c>
      <c r="DK883">
        <v>8</v>
      </c>
      <c r="DL883">
        <v>8</v>
      </c>
      <c r="DM883">
        <v>8</v>
      </c>
      <c r="DN883">
        <v>8</v>
      </c>
      <c r="DO883">
        <v>8</v>
      </c>
      <c r="DP883">
        <v>8</v>
      </c>
      <c r="DQ883">
        <v>8</v>
      </c>
      <c r="DR883">
        <v>8</v>
      </c>
      <c r="DS883">
        <v>8</v>
      </c>
      <c r="DT883">
        <v>8</v>
      </c>
      <c r="DU883">
        <v>8</v>
      </c>
      <c r="DV883">
        <v>8</v>
      </c>
      <c r="DW883">
        <v>8</v>
      </c>
      <c r="DX883">
        <v>8</v>
      </c>
      <c r="DY883">
        <v>8</v>
      </c>
      <c r="DZ883">
        <v>8</v>
      </c>
      <c r="EA883">
        <v>8</v>
      </c>
      <c r="EB883">
        <v>8</v>
      </c>
      <c r="EC883">
        <v>8</v>
      </c>
      <c r="ED883">
        <v>8</v>
      </c>
      <c r="EE883">
        <v>8</v>
      </c>
      <c r="EF883">
        <v>8</v>
      </c>
      <c r="EG883">
        <v>8</v>
      </c>
      <c r="EH883">
        <v>8</v>
      </c>
      <c r="EI883">
        <v>8</v>
      </c>
      <c r="EJ883">
        <v>8</v>
      </c>
      <c r="EK883">
        <v>8</v>
      </c>
      <c r="EL883">
        <v>8</v>
      </c>
      <c r="EM883">
        <v>8</v>
      </c>
      <c r="EN883">
        <v>8</v>
      </c>
      <c r="EO883">
        <v>8</v>
      </c>
      <c r="EP883">
        <v>8</v>
      </c>
      <c r="EQ883">
        <v>8</v>
      </c>
    </row>
    <row r="884" spans="2:147" x14ac:dyDescent="0.25">
      <c r="B884" t="s">
        <v>550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1</v>
      </c>
      <c r="BR884">
        <v>4</v>
      </c>
      <c r="BS884">
        <v>1</v>
      </c>
      <c r="BT884">
        <v>1</v>
      </c>
      <c r="BU884">
        <v>1</v>
      </c>
      <c r="BV884">
        <v>1</v>
      </c>
      <c r="BW884">
        <v>1</v>
      </c>
      <c r="BX884">
        <v>3</v>
      </c>
      <c r="BY884">
        <v>5</v>
      </c>
      <c r="BZ884">
        <v>5</v>
      </c>
      <c r="CA884">
        <v>5</v>
      </c>
      <c r="CB884">
        <v>6</v>
      </c>
      <c r="CC884">
        <v>6</v>
      </c>
      <c r="CD884">
        <v>6</v>
      </c>
      <c r="CE884">
        <v>6</v>
      </c>
      <c r="CF884">
        <v>8</v>
      </c>
      <c r="CG884">
        <v>8</v>
      </c>
      <c r="CH884">
        <v>8</v>
      </c>
      <c r="CI884">
        <v>8</v>
      </c>
      <c r="CJ884">
        <v>9</v>
      </c>
      <c r="CK884">
        <v>9</v>
      </c>
      <c r="CL884">
        <v>10</v>
      </c>
      <c r="CM884">
        <v>10</v>
      </c>
      <c r="CN884">
        <v>10</v>
      </c>
      <c r="CO884">
        <v>10</v>
      </c>
      <c r="CP884">
        <v>10</v>
      </c>
      <c r="CQ884">
        <v>11</v>
      </c>
      <c r="CR884">
        <v>11</v>
      </c>
      <c r="CS884">
        <v>11</v>
      </c>
      <c r="CT884">
        <v>13</v>
      </c>
      <c r="CU884">
        <v>13</v>
      </c>
      <c r="CV884">
        <v>13</v>
      </c>
      <c r="CW884">
        <v>13</v>
      </c>
      <c r="CX884">
        <v>14</v>
      </c>
      <c r="CY884">
        <v>14</v>
      </c>
      <c r="CZ884">
        <v>16</v>
      </c>
      <c r="DA884">
        <v>16</v>
      </c>
      <c r="DB884">
        <v>16</v>
      </c>
      <c r="DC884">
        <v>16</v>
      </c>
      <c r="DD884">
        <v>17</v>
      </c>
      <c r="DE884">
        <v>17</v>
      </c>
      <c r="DF884">
        <v>17</v>
      </c>
      <c r="DG884">
        <v>17</v>
      </c>
      <c r="DH884">
        <v>17</v>
      </c>
      <c r="DI884">
        <v>17</v>
      </c>
      <c r="DJ884">
        <v>17</v>
      </c>
      <c r="DK884">
        <v>17</v>
      </c>
      <c r="DL884">
        <v>17</v>
      </c>
      <c r="DM884">
        <v>17</v>
      </c>
      <c r="DN884">
        <v>19</v>
      </c>
      <c r="DO884">
        <v>19</v>
      </c>
      <c r="DP884">
        <v>20</v>
      </c>
      <c r="DQ884">
        <v>20</v>
      </c>
      <c r="DR884">
        <v>22</v>
      </c>
      <c r="DS884">
        <v>22</v>
      </c>
      <c r="DT884">
        <v>22</v>
      </c>
      <c r="DU884">
        <v>22</v>
      </c>
      <c r="DV884">
        <v>23</v>
      </c>
      <c r="DW884">
        <v>23</v>
      </c>
      <c r="DX884">
        <v>23</v>
      </c>
      <c r="DY884">
        <v>23</v>
      </c>
      <c r="DZ884">
        <v>23</v>
      </c>
      <c r="EA884">
        <v>23</v>
      </c>
      <c r="EB884">
        <v>23</v>
      </c>
      <c r="EC884">
        <v>23</v>
      </c>
      <c r="ED884">
        <v>23</v>
      </c>
      <c r="EE884">
        <v>23</v>
      </c>
      <c r="EF884">
        <v>23</v>
      </c>
      <c r="EG884">
        <v>23</v>
      </c>
      <c r="EH884">
        <v>23</v>
      </c>
      <c r="EI884">
        <v>25</v>
      </c>
      <c r="EJ884">
        <v>26</v>
      </c>
      <c r="EK884">
        <v>26</v>
      </c>
      <c r="EL884">
        <v>26</v>
      </c>
      <c r="EM884">
        <v>26</v>
      </c>
      <c r="EN884">
        <v>26</v>
      </c>
      <c r="EO884">
        <v>26</v>
      </c>
      <c r="EP884">
        <v>26</v>
      </c>
      <c r="EQ884">
        <v>27</v>
      </c>
    </row>
    <row r="885" spans="2:147" x14ac:dyDescent="0.25">
      <c r="B885" t="s">
        <v>550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2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2</v>
      </c>
      <c r="CV885">
        <v>2</v>
      </c>
      <c r="CW885">
        <v>2</v>
      </c>
      <c r="CX885">
        <v>2</v>
      </c>
      <c r="CY885">
        <v>2</v>
      </c>
      <c r="CZ885">
        <v>2</v>
      </c>
      <c r="DA885">
        <v>2</v>
      </c>
      <c r="DB885">
        <v>2</v>
      </c>
      <c r="DC885">
        <v>2</v>
      </c>
      <c r="DD885">
        <v>2</v>
      </c>
      <c r="DE885">
        <v>2</v>
      </c>
      <c r="DF885">
        <v>2</v>
      </c>
      <c r="DG885">
        <v>2</v>
      </c>
      <c r="DH885">
        <v>2</v>
      </c>
      <c r="DI885">
        <v>2</v>
      </c>
      <c r="DJ885">
        <v>2</v>
      </c>
      <c r="DK885">
        <v>2</v>
      </c>
      <c r="DL885">
        <v>3</v>
      </c>
      <c r="DM885">
        <v>3</v>
      </c>
      <c r="DN885">
        <v>3</v>
      </c>
      <c r="DO885">
        <v>3</v>
      </c>
      <c r="DP885">
        <v>3</v>
      </c>
      <c r="DQ885">
        <v>3</v>
      </c>
      <c r="DR885">
        <v>3</v>
      </c>
      <c r="DS885">
        <v>3</v>
      </c>
      <c r="DT885">
        <v>3</v>
      </c>
      <c r="DU885">
        <v>3</v>
      </c>
      <c r="DV885">
        <v>3</v>
      </c>
      <c r="DW885">
        <v>3</v>
      </c>
      <c r="DX885">
        <v>3</v>
      </c>
      <c r="DY885">
        <v>3</v>
      </c>
      <c r="DZ885">
        <v>3</v>
      </c>
      <c r="EA885">
        <v>3</v>
      </c>
      <c r="EB885">
        <v>3</v>
      </c>
      <c r="EC885">
        <v>3</v>
      </c>
      <c r="ED885">
        <v>4</v>
      </c>
      <c r="EE885">
        <v>5</v>
      </c>
      <c r="EF885">
        <v>5</v>
      </c>
      <c r="EG885">
        <v>6</v>
      </c>
      <c r="EH885">
        <v>6</v>
      </c>
      <c r="EI885">
        <v>6</v>
      </c>
      <c r="EJ885">
        <v>7</v>
      </c>
      <c r="EK885">
        <v>7</v>
      </c>
      <c r="EL885">
        <v>7</v>
      </c>
      <c r="EM885">
        <v>7</v>
      </c>
      <c r="EN885">
        <v>9</v>
      </c>
      <c r="EO885">
        <v>9</v>
      </c>
      <c r="EP885">
        <v>9</v>
      </c>
      <c r="EQ885">
        <v>9</v>
      </c>
    </row>
    <row r="886" spans="2:147" x14ac:dyDescent="0.25">
      <c r="B886" t="s">
        <v>550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  <c r="DI886">
        <v>0</v>
      </c>
      <c r="DJ886">
        <v>0</v>
      </c>
      <c r="DK886">
        <v>0</v>
      </c>
      <c r="DL886">
        <v>0</v>
      </c>
      <c r="DM886">
        <v>0</v>
      </c>
      <c r="DN886">
        <v>0</v>
      </c>
      <c r="DO886">
        <v>0</v>
      </c>
      <c r="DP886">
        <v>0</v>
      </c>
      <c r="DQ886">
        <v>0</v>
      </c>
      <c r="DR886">
        <v>0</v>
      </c>
      <c r="DS886">
        <v>0</v>
      </c>
      <c r="DT886">
        <v>0</v>
      </c>
      <c r="DU886">
        <v>0</v>
      </c>
      <c r="DV886">
        <v>0</v>
      </c>
      <c r="DW886">
        <v>0</v>
      </c>
      <c r="DX886">
        <v>0</v>
      </c>
      <c r="DY886">
        <v>0</v>
      </c>
      <c r="DZ886">
        <v>0</v>
      </c>
      <c r="EA886">
        <v>0</v>
      </c>
      <c r="EB886">
        <v>0</v>
      </c>
      <c r="EC886">
        <v>0</v>
      </c>
      <c r="ED886">
        <v>0</v>
      </c>
      <c r="EE886">
        <v>0</v>
      </c>
      <c r="EF886">
        <v>0</v>
      </c>
      <c r="EG886">
        <v>0</v>
      </c>
      <c r="EH886">
        <v>0</v>
      </c>
      <c r="EI886">
        <v>0</v>
      </c>
      <c r="EJ886">
        <v>0</v>
      </c>
      <c r="EK886">
        <v>0</v>
      </c>
      <c r="EL886">
        <v>0</v>
      </c>
      <c r="EM886">
        <v>0</v>
      </c>
      <c r="EN886">
        <v>0</v>
      </c>
      <c r="EO886">
        <v>0</v>
      </c>
      <c r="EP886">
        <v>0</v>
      </c>
      <c r="EQ886">
        <v>0</v>
      </c>
    </row>
    <row r="887" spans="2:147" x14ac:dyDescent="0.25">
      <c r="B887" t="s">
        <v>550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1</v>
      </c>
      <c r="BG887">
        <v>1</v>
      </c>
      <c r="BH887">
        <v>1</v>
      </c>
      <c r="BI887">
        <v>1</v>
      </c>
      <c r="BJ887">
        <v>1</v>
      </c>
      <c r="BK887">
        <v>1</v>
      </c>
      <c r="BL887">
        <v>2</v>
      </c>
      <c r="BM887">
        <v>2</v>
      </c>
      <c r="BN887">
        <v>2</v>
      </c>
      <c r="BO887">
        <v>2</v>
      </c>
      <c r="BP887">
        <v>2</v>
      </c>
      <c r="BQ887">
        <v>2</v>
      </c>
      <c r="BR887">
        <v>2</v>
      </c>
      <c r="BS887">
        <v>2</v>
      </c>
      <c r="BT887">
        <v>2</v>
      </c>
      <c r="BU887">
        <v>2</v>
      </c>
      <c r="BV887">
        <v>2</v>
      </c>
      <c r="BW887">
        <v>2</v>
      </c>
      <c r="BX887">
        <v>3</v>
      </c>
      <c r="BY887">
        <v>3</v>
      </c>
      <c r="BZ887">
        <v>3</v>
      </c>
      <c r="CA887">
        <v>4</v>
      </c>
      <c r="CB887">
        <v>4</v>
      </c>
      <c r="CC887">
        <v>5</v>
      </c>
      <c r="CD887">
        <v>5</v>
      </c>
      <c r="CE887">
        <v>6</v>
      </c>
      <c r="CF887">
        <v>6</v>
      </c>
      <c r="CG887">
        <v>6</v>
      </c>
      <c r="CH887">
        <v>6</v>
      </c>
      <c r="CI887">
        <v>6</v>
      </c>
      <c r="CJ887">
        <v>6</v>
      </c>
      <c r="CK887">
        <v>6</v>
      </c>
      <c r="CL887">
        <v>7</v>
      </c>
      <c r="CM887">
        <v>7</v>
      </c>
      <c r="CN887">
        <v>8</v>
      </c>
      <c r="CO887">
        <v>8</v>
      </c>
      <c r="CP887">
        <v>8</v>
      </c>
      <c r="CQ887">
        <v>8</v>
      </c>
      <c r="CR887">
        <v>8</v>
      </c>
      <c r="CS887">
        <v>8</v>
      </c>
      <c r="CT887">
        <v>8</v>
      </c>
      <c r="CU887">
        <v>8</v>
      </c>
      <c r="CV887">
        <v>8</v>
      </c>
      <c r="CW887">
        <v>8</v>
      </c>
      <c r="CX887">
        <v>9</v>
      </c>
      <c r="CY887">
        <v>9</v>
      </c>
      <c r="CZ887">
        <v>9</v>
      </c>
      <c r="DA887">
        <v>9</v>
      </c>
      <c r="DB887">
        <v>9</v>
      </c>
      <c r="DC887">
        <v>9</v>
      </c>
      <c r="DD887">
        <v>9</v>
      </c>
      <c r="DE887">
        <v>10</v>
      </c>
      <c r="DF887">
        <v>10</v>
      </c>
      <c r="DG887">
        <v>10</v>
      </c>
      <c r="DH887">
        <v>10</v>
      </c>
      <c r="DI887">
        <v>10</v>
      </c>
      <c r="DJ887">
        <v>11</v>
      </c>
      <c r="DK887">
        <v>11</v>
      </c>
      <c r="DL887">
        <v>11</v>
      </c>
      <c r="DM887">
        <v>11</v>
      </c>
      <c r="DN887">
        <v>11</v>
      </c>
      <c r="DO887">
        <v>11</v>
      </c>
      <c r="DP887">
        <v>11</v>
      </c>
      <c r="DQ887">
        <v>11</v>
      </c>
      <c r="DR887">
        <v>11</v>
      </c>
      <c r="DS887">
        <v>11</v>
      </c>
      <c r="DT887">
        <v>11</v>
      </c>
      <c r="DU887">
        <v>11</v>
      </c>
      <c r="DV887">
        <v>11</v>
      </c>
      <c r="DW887">
        <v>11</v>
      </c>
      <c r="DX887">
        <v>11</v>
      </c>
      <c r="DY887">
        <v>11</v>
      </c>
      <c r="DZ887">
        <v>11</v>
      </c>
      <c r="EA887">
        <v>11</v>
      </c>
      <c r="EB887">
        <v>11</v>
      </c>
      <c r="EC887">
        <v>11</v>
      </c>
      <c r="ED887">
        <v>11</v>
      </c>
      <c r="EE887">
        <v>11</v>
      </c>
      <c r="EF887">
        <v>11</v>
      </c>
      <c r="EG887">
        <v>11</v>
      </c>
      <c r="EH887">
        <v>11</v>
      </c>
      <c r="EI887">
        <v>11</v>
      </c>
      <c r="EJ887">
        <v>11</v>
      </c>
      <c r="EK887">
        <v>11</v>
      </c>
      <c r="EL887">
        <v>11</v>
      </c>
      <c r="EM887">
        <v>11</v>
      </c>
      <c r="EN887">
        <v>11</v>
      </c>
      <c r="EO887">
        <v>11</v>
      </c>
      <c r="EP887">
        <v>11</v>
      </c>
      <c r="EQ887">
        <v>11</v>
      </c>
    </row>
    <row r="888" spans="2:147" x14ac:dyDescent="0.25">
      <c r="B888" t="s">
        <v>550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1</v>
      </c>
      <c r="BK888">
        <v>1</v>
      </c>
      <c r="BL888">
        <v>1</v>
      </c>
      <c r="BM888">
        <v>1</v>
      </c>
      <c r="BN888">
        <v>1</v>
      </c>
      <c r="BO888">
        <v>1</v>
      </c>
      <c r="BP888">
        <v>1</v>
      </c>
      <c r="BQ888">
        <v>1</v>
      </c>
      <c r="BR888">
        <v>3</v>
      </c>
      <c r="BS888">
        <v>2</v>
      </c>
      <c r="BT888">
        <v>2</v>
      </c>
      <c r="BU888">
        <v>3</v>
      </c>
      <c r="BV888">
        <v>5</v>
      </c>
      <c r="BW888">
        <v>7</v>
      </c>
      <c r="BX888">
        <v>31</v>
      </c>
      <c r="BY888">
        <v>32</v>
      </c>
      <c r="BZ888">
        <v>33</v>
      </c>
      <c r="CA888">
        <v>37</v>
      </c>
      <c r="CB888">
        <v>37</v>
      </c>
      <c r="CC888">
        <v>53</v>
      </c>
      <c r="CD888">
        <v>53</v>
      </c>
      <c r="CE888">
        <v>55</v>
      </c>
      <c r="CF888">
        <v>70</v>
      </c>
      <c r="CG888">
        <v>73</v>
      </c>
      <c r="CH888">
        <v>75</v>
      </c>
      <c r="CI888">
        <v>79</v>
      </c>
      <c r="CJ888">
        <v>79</v>
      </c>
      <c r="CK888">
        <v>79</v>
      </c>
      <c r="CL888">
        <v>99</v>
      </c>
      <c r="CM888">
        <v>100</v>
      </c>
      <c r="CN888">
        <v>110</v>
      </c>
      <c r="CO888">
        <v>115</v>
      </c>
      <c r="CP888">
        <v>117</v>
      </c>
      <c r="CQ888">
        <v>123</v>
      </c>
      <c r="CR888">
        <v>132</v>
      </c>
      <c r="CS888">
        <v>139</v>
      </c>
      <c r="CT888">
        <v>149</v>
      </c>
      <c r="CU888">
        <v>152</v>
      </c>
      <c r="CV888">
        <v>156</v>
      </c>
      <c r="CW888">
        <v>156</v>
      </c>
      <c r="CX888">
        <v>165</v>
      </c>
      <c r="CY888">
        <v>165</v>
      </c>
      <c r="CZ888">
        <v>170</v>
      </c>
      <c r="DA888">
        <v>181</v>
      </c>
      <c r="DB888">
        <v>196</v>
      </c>
      <c r="DC888">
        <v>196</v>
      </c>
      <c r="DD888">
        <v>208</v>
      </c>
      <c r="DE888">
        <v>218</v>
      </c>
      <c r="DF888">
        <v>231</v>
      </c>
      <c r="DG888">
        <v>239</v>
      </c>
      <c r="DH888">
        <v>239</v>
      </c>
      <c r="DI888">
        <v>248</v>
      </c>
      <c r="DJ888">
        <v>259</v>
      </c>
      <c r="DK888">
        <v>269</v>
      </c>
      <c r="DL888">
        <v>280</v>
      </c>
      <c r="DM888">
        <v>280</v>
      </c>
      <c r="DN888">
        <v>298</v>
      </c>
      <c r="DO888">
        <v>298</v>
      </c>
      <c r="DP888">
        <v>318</v>
      </c>
      <c r="DQ888">
        <v>318</v>
      </c>
      <c r="DR888">
        <v>326</v>
      </c>
      <c r="DS888">
        <v>326</v>
      </c>
      <c r="DT888">
        <v>340</v>
      </c>
      <c r="DU888">
        <v>340</v>
      </c>
      <c r="DV888">
        <v>374</v>
      </c>
      <c r="DW888">
        <v>374</v>
      </c>
      <c r="DX888">
        <v>381</v>
      </c>
      <c r="DY888">
        <v>381</v>
      </c>
      <c r="DZ888">
        <v>381</v>
      </c>
      <c r="EA888">
        <v>396</v>
      </c>
      <c r="EB888">
        <v>410</v>
      </c>
      <c r="EC888">
        <v>410</v>
      </c>
      <c r="ED888">
        <v>416</v>
      </c>
      <c r="EE888">
        <v>419</v>
      </c>
      <c r="EF888">
        <v>419</v>
      </c>
      <c r="EG888">
        <v>428</v>
      </c>
      <c r="EH888">
        <v>428</v>
      </c>
      <c r="EI888">
        <v>432</v>
      </c>
      <c r="EJ888">
        <v>437</v>
      </c>
      <c r="EK888">
        <v>445</v>
      </c>
      <c r="EL888">
        <v>445</v>
      </c>
      <c r="EM888">
        <v>456</v>
      </c>
      <c r="EN888">
        <v>463</v>
      </c>
      <c r="EO888">
        <v>469</v>
      </c>
      <c r="EP888">
        <v>469</v>
      </c>
      <c r="EQ888">
        <v>480</v>
      </c>
    </row>
    <row r="889" spans="2:147" x14ac:dyDescent="0.25">
      <c r="B889" t="s">
        <v>550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1</v>
      </c>
      <c r="BO889">
        <v>1</v>
      </c>
      <c r="BP889">
        <v>1</v>
      </c>
      <c r="BQ889">
        <v>1</v>
      </c>
      <c r="BR889">
        <v>1</v>
      </c>
      <c r="BS889">
        <v>1</v>
      </c>
      <c r="BT889">
        <v>1</v>
      </c>
      <c r="BU889">
        <v>1</v>
      </c>
      <c r="BV889">
        <v>2</v>
      </c>
      <c r="BW889">
        <v>2</v>
      </c>
      <c r="BX889">
        <v>2</v>
      </c>
      <c r="BY889">
        <v>3</v>
      </c>
      <c r="BZ889">
        <v>3</v>
      </c>
      <c r="CA889">
        <v>3</v>
      </c>
      <c r="CB889">
        <v>2</v>
      </c>
      <c r="CC889">
        <v>2</v>
      </c>
      <c r="CD889">
        <v>2</v>
      </c>
      <c r="CE889">
        <v>2</v>
      </c>
      <c r="CF889">
        <v>2</v>
      </c>
      <c r="CG889">
        <v>2</v>
      </c>
      <c r="CH889">
        <v>2</v>
      </c>
      <c r="CI889">
        <v>2</v>
      </c>
      <c r="CJ889">
        <v>2</v>
      </c>
      <c r="CK889">
        <v>2</v>
      </c>
      <c r="CL889">
        <v>2</v>
      </c>
      <c r="CM889">
        <v>2</v>
      </c>
      <c r="CN889">
        <v>2</v>
      </c>
      <c r="CO889">
        <v>2</v>
      </c>
      <c r="CP889">
        <v>2</v>
      </c>
      <c r="CQ889">
        <v>2</v>
      </c>
      <c r="CR889">
        <v>2</v>
      </c>
      <c r="CS889">
        <v>2</v>
      </c>
      <c r="CT889">
        <v>2</v>
      </c>
      <c r="CU889">
        <v>2</v>
      </c>
      <c r="CV889">
        <v>2</v>
      </c>
      <c r="CW889">
        <v>2</v>
      </c>
      <c r="CX889">
        <v>2</v>
      </c>
      <c r="CY889">
        <v>2</v>
      </c>
      <c r="CZ889">
        <v>2</v>
      </c>
      <c r="DA889">
        <v>2</v>
      </c>
      <c r="DB889">
        <v>2</v>
      </c>
      <c r="DC889">
        <v>2</v>
      </c>
      <c r="DD889">
        <v>2</v>
      </c>
      <c r="DE889">
        <v>2</v>
      </c>
      <c r="DF889">
        <v>2</v>
      </c>
      <c r="DG889">
        <v>2</v>
      </c>
      <c r="DH889">
        <v>2</v>
      </c>
      <c r="DI889">
        <v>2</v>
      </c>
      <c r="DJ889">
        <v>2</v>
      </c>
      <c r="DK889">
        <v>2</v>
      </c>
      <c r="DL889">
        <v>2</v>
      </c>
      <c r="DM889">
        <v>2</v>
      </c>
      <c r="DN889">
        <v>2</v>
      </c>
      <c r="DO889">
        <v>2</v>
      </c>
      <c r="DP889">
        <v>2</v>
      </c>
      <c r="DQ889">
        <v>2</v>
      </c>
      <c r="DR889">
        <v>2</v>
      </c>
      <c r="DS889">
        <v>2</v>
      </c>
      <c r="DT889">
        <v>2</v>
      </c>
      <c r="DU889">
        <v>2</v>
      </c>
      <c r="DV889">
        <v>2</v>
      </c>
      <c r="DW889">
        <v>2</v>
      </c>
      <c r="DX889">
        <v>2</v>
      </c>
      <c r="DY889">
        <v>2</v>
      </c>
      <c r="DZ889">
        <v>2</v>
      </c>
      <c r="EA889">
        <v>2</v>
      </c>
      <c r="EB889">
        <v>2</v>
      </c>
      <c r="EC889">
        <v>2</v>
      </c>
      <c r="ED889">
        <v>2</v>
      </c>
      <c r="EE889">
        <v>2</v>
      </c>
      <c r="EF889">
        <v>2</v>
      </c>
      <c r="EG889">
        <v>2</v>
      </c>
      <c r="EH889">
        <v>2</v>
      </c>
      <c r="EI889">
        <v>2</v>
      </c>
      <c r="EJ889">
        <v>2</v>
      </c>
      <c r="EK889">
        <v>2</v>
      </c>
      <c r="EL889">
        <v>2</v>
      </c>
      <c r="EM889">
        <v>3</v>
      </c>
      <c r="EN889">
        <v>3</v>
      </c>
      <c r="EO889">
        <v>3</v>
      </c>
      <c r="EP889">
        <v>3</v>
      </c>
      <c r="EQ889">
        <v>3</v>
      </c>
    </row>
    <row r="890" spans="2:147" x14ac:dyDescent="0.25">
      <c r="B890" t="s">
        <v>550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1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2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  <c r="DI890">
        <v>1</v>
      </c>
      <c r="DJ890">
        <v>1</v>
      </c>
      <c r="DK890">
        <v>2</v>
      </c>
      <c r="DL890">
        <v>8</v>
      </c>
      <c r="DM890">
        <v>8</v>
      </c>
      <c r="DN890">
        <v>13</v>
      </c>
      <c r="DO890">
        <v>13</v>
      </c>
      <c r="DP890">
        <v>23</v>
      </c>
      <c r="DQ890">
        <v>23</v>
      </c>
      <c r="DR890">
        <v>30</v>
      </c>
      <c r="DS890">
        <v>30</v>
      </c>
      <c r="DT890">
        <v>32</v>
      </c>
      <c r="DU890">
        <v>32</v>
      </c>
      <c r="DV890">
        <v>34</v>
      </c>
      <c r="DW890">
        <v>34</v>
      </c>
      <c r="DX890">
        <v>34</v>
      </c>
      <c r="DY890">
        <v>34</v>
      </c>
      <c r="DZ890">
        <v>34</v>
      </c>
      <c r="EA890">
        <v>34</v>
      </c>
      <c r="EB890">
        <v>36</v>
      </c>
      <c r="EC890">
        <v>36</v>
      </c>
      <c r="ED890">
        <v>38</v>
      </c>
      <c r="EE890">
        <v>38</v>
      </c>
      <c r="EF890">
        <v>38</v>
      </c>
      <c r="EG890">
        <v>43</v>
      </c>
      <c r="EH890">
        <v>43</v>
      </c>
      <c r="EI890">
        <v>44</v>
      </c>
      <c r="EJ890">
        <v>46</v>
      </c>
      <c r="EK890">
        <v>46</v>
      </c>
      <c r="EL890">
        <v>46</v>
      </c>
      <c r="EM890">
        <v>46</v>
      </c>
      <c r="EN890">
        <v>46</v>
      </c>
      <c r="EO890">
        <v>49</v>
      </c>
      <c r="EP890">
        <v>49</v>
      </c>
      <c r="EQ890">
        <v>50</v>
      </c>
    </row>
    <row r="891" spans="2:147" x14ac:dyDescent="0.25">
      <c r="B891" t="s">
        <v>550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</row>
    <row r="892" spans="2:147" x14ac:dyDescent="0.25">
      <c r="B892" t="s">
        <v>550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1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9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0</v>
      </c>
      <c r="CP892">
        <v>0</v>
      </c>
      <c r="CQ892">
        <v>0</v>
      </c>
      <c r="CR892">
        <v>0</v>
      </c>
      <c r="CS892">
        <v>0</v>
      </c>
      <c r="CT892">
        <v>0</v>
      </c>
      <c r="CU892">
        <v>0</v>
      </c>
      <c r="CV892">
        <v>0</v>
      </c>
      <c r="CW892">
        <v>0</v>
      </c>
      <c r="CX892">
        <v>0</v>
      </c>
      <c r="CY892">
        <v>0</v>
      </c>
      <c r="CZ892">
        <v>0</v>
      </c>
      <c r="DA892">
        <v>0</v>
      </c>
      <c r="DB892">
        <v>0</v>
      </c>
      <c r="DC892">
        <v>0</v>
      </c>
      <c r="DD892">
        <v>0</v>
      </c>
      <c r="DE892">
        <v>0</v>
      </c>
      <c r="DF892">
        <v>0</v>
      </c>
      <c r="DG892">
        <v>0</v>
      </c>
      <c r="DH892">
        <v>0</v>
      </c>
      <c r="DI892">
        <v>0</v>
      </c>
      <c r="DJ892">
        <v>0</v>
      </c>
      <c r="DK892">
        <v>0</v>
      </c>
      <c r="DL892">
        <v>0</v>
      </c>
      <c r="DM892">
        <v>0</v>
      </c>
      <c r="DN892">
        <v>0</v>
      </c>
      <c r="DO892">
        <v>0</v>
      </c>
      <c r="DP892">
        <v>0</v>
      </c>
      <c r="DQ892">
        <v>0</v>
      </c>
      <c r="DR892">
        <v>0</v>
      </c>
      <c r="DS892">
        <v>0</v>
      </c>
      <c r="DT892">
        <v>0</v>
      </c>
      <c r="DU892">
        <v>0</v>
      </c>
      <c r="DV892">
        <v>0</v>
      </c>
      <c r="DW892">
        <v>0</v>
      </c>
      <c r="DX892">
        <v>0</v>
      </c>
      <c r="DY892">
        <v>0</v>
      </c>
      <c r="DZ892">
        <v>0</v>
      </c>
      <c r="EA892">
        <v>1</v>
      </c>
      <c r="EB892">
        <v>1</v>
      </c>
      <c r="EC892">
        <v>1</v>
      </c>
      <c r="ED892">
        <v>0</v>
      </c>
      <c r="EE892">
        <v>0</v>
      </c>
      <c r="EF892">
        <v>0</v>
      </c>
      <c r="EG892">
        <v>0</v>
      </c>
      <c r="EH892">
        <v>0</v>
      </c>
      <c r="EI892">
        <v>0</v>
      </c>
      <c r="EJ892">
        <v>0</v>
      </c>
      <c r="EK892">
        <v>0</v>
      </c>
      <c r="EL892">
        <v>0</v>
      </c>
      <c r="EM892">
        <v>0</v>
      </c>
      <c r="EN892">
        <v>0</v>
      </c>
      <c r="EO892">
        <v>0</v>
      </c>
      <c r="EP892">
        <v>0</v>
      </c>
      <c r="EQ892">
        <v>0</v>
      </c>
    </row>
    <row r="893" spans="2:147" x14ac:dyDescent="0.25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1</v>
      </c>
      <c r="BL893">
        <v>1</v>
      </c>
      <c r="BM893">
        <v>1</v>
      </c>
      <c r="BN893">
        <v>1</v>
      </c>
      <c r="BO893">
        <v>1</v>
      </c>
      <c r="BP893">
        <v>1</v>
      </c>
      <c r="BQ893">
        <v>1</v>
      </c>
      <c r="BR893">
        <v>1</v>
      </c>
      <c r="BS893">
        <v>1</v>
      </c>
      <c r="BT893">
        <v>2</v>
      </c>
      <c r="BU893">
        <v>2</v>
      </c>
      <c r="BV893">
        <v>2</v>
      </c>
      <c r="BW893">
        <v>2</v>
      </c>
      <c r="BX893">
        <v>2</v>
      </c>
      <c r="BY893">
        <v>2</v>
      </c>
      <c r="BZ893">
        <v>3</v>
      </c>
      <c r="CA893">
        <v>3</v>
      </c>
      <c r="CB893">
        <v>8</v>
      </c>
      <c r="CC893">
        <v>9</v>
      </c>
      <c r="CD893">
        <v>1</v>
      </c>
      <c r="CE893">
        <v>22</v>
      </c>
      <c r="CF893">
        <v>24</v>
      </c>
      <c r="CG893">
        <v>25</v>
      </c>
      <c r="CH893">
        <v>25</v>
      </c>
      <c r="CI893">
        <v>26</v>
      </c>
      <c r="CJ893">
        <v>27</v>
      </c>
      <c r="CK893">
        <v>27</v>
      </c>
      <c r="CL893">
        <v>29</v>
      </c>
      <c r="CM893">
        <v>30</v>
      </c>
      <c r="CN893">
        <v>31</v>
      </c>
      <c r="CO893">
        <v>34</v>
      </c>
      <c r="CP893">
        <v>34</v>
      </c>
      <c r="CQ893">
        <v>29</v>
      </c>
      <c r="CR893">
        <v>29</v>
      </c>
      <c r="CS893">
        <v>29</v>
      </c>
      <c r="CT893">
        <v>32</v>
      </c>
      <c r="CU893">
        <v>32</v>
      </c>
      <c r="CV893">
        <v>32</v>
      </c>
      <c r="CW893">
        <v>33</v>
      </c>
      <c r="CX893">
        <v>40</v>
      </c>
      <c r="CY893">
        <v>40</v>
      </c>
      <c r="CZ893">
        <v>40</v>
      </c>
      <c r="DA893">
        <v>40</v>
      </c>
      <c r="DB893">
        <v>40</v>
      </c>
      <c r="DC893">
        <v>40</v>
      </c>
      <c r="DD893">
        <v>40</v>
      </c>
      <c r="DE893">
        <v>40</v>
      </c>
      <c r="DF893">
        <v>40</v>
      </c>
      <c r="DG893">
        <v>40</v>
      </c>
      <c r="DH893">
        <v>41</v>
      </c>
      <c r="DI893">
        <v>41</v>
      </c>
      <c r="DJ893">
        <v>41</v>
      </c>
      <c r="DK893">
        <v>41</v>
      </c>
      <c r="DL893">
        <v>41</v>
      </c>
      <c r="DM893">
        <v>41</v>
      </c>
      <c r="DN893">
        <v>41</v>
      </c>
      <c r="DO893">
        <v>42</v>
      </c>
      <c r="DP893">
        <v>42</v>
      </c>
      <c r="DQ893">
        <v>42</v>
      </c>
      <c r="DR893">
        <v>42</v>
      </c>
      <c r="DS893">
        <v>42</v>
      </c>
      <c r="DT893">
        <v>43</v>
      </c>
      <c r="DU893">
        <v>45</v>
      </c>
      <c r="DV893">
        <v>44</v>
      </c>
      <c r="DW893">
        <v>44</v>
      </c>
      <c r="DX893">
        <v>44</v>
      </c>
      <c r="DY893">
        <v>44</v>
      </c>
      <c r="DZ893">
        <v>44</v>
      </c>
      <c r="EA893">
        <v>44</v>
      </c>
      <c r="EB893">
        <v>44</v>
      </c>
      <c r="EC893">
        <v>44</v>
      </c>
      <c r="ED893">
        <v>44</v>
      </c>
      <c r="EE893">
        <v>44</v>
      </c>
      <c r="EF893">
        <v>44</v>
      </c>
      <c r="EG893">
        <v>44</v>
      </c>
      <c r="EH893">
        <v>44</v>
      </c>
      <c r="EI893">
        <v>44</v>
      </c>
      <c r="EJ893">
        <v>44</v>
      </c>
      <c r="EK893">
        <v>46</v>
      </c>
      <c r="EL893">
        <v>46</v>
      </c>
      <c r="EM893">
        <v>45</v>
      </c>
      <c r="EN893">
        <v>45</v>
      </c>
      <c r="EO893">
        <v>45</v>
      </c>
      <c r="EP893">
        <v>45</v>
      </c>
      <c r="EQ893">
        <v>45</v>
      </c>
    </row>
    <row r="894" spans="2:147" x14ac:dyDescent="0.25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1</v>
      </c>
      <c r="CN894">
        <v>1</v>
      </c>
      <c r="CO894">
        <v>2</v>
      </c>
      <c r="CP894">
        <v>2</v>
      </c>
      <c r="CQ894">
        <v>2</v>
      </c>
      <c r="CR894">
        <v>2</v>
      </c>
      <c r="CS894">
        <v>2</v>
      </c>
      <c r="CT894">
        <v>2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4</v>
      </c>
      <c r="DC894">
        <v>4</v>
      </c>
      <c r="DD894">
        <v>4</v>
      </c>
      <c r="DE894">
        <v>4</v>
      </c>
      <c r="DF894">
        <v>6</v>
      </c>
      <c r="DG894">
        <v>6</v>
      </c>
      <c r="DH894">
        <v>6</v>
      </c>
      <c r="DI894">
        <v>6</v>
      </c>
      <c r="DJ894">
        <v>7</v>
      </c>
      <c r="DK894">
        <v>7</v>
      </c>
      <c r="DL894">
        <v>8</v>
      </c>
      <c r="DM894">
        <v>8</v>
      </c>
      <c r="DN894">
        <v>8</v>
      </c>
      <c r="DO894">
        <v>8</v>
      </c>
      <c r="DP894">
        <v>8</v>
      </c>
      <c r="DQ894">
        <v>8</v>
      </c>
      <c r="DR894">
        <v>8</v>
      </c>
      <c r="DS894">
        <v>8</v>
      </c>
      <c r="DT894">
        <v>8</v>
      </c>
      <c r="DU894">
        <v>8</v>
      </c>
      <c r="DV894">
        <v>8</v>
      </c>
      <c r="DW894">
        <v>8</v>
      </c>
      <c r="DX894">
        <v>8</v>
      </c>
      <c r="DY894">
        <v>8</v>
      </c>
      <c r="DZ894">
        <v>8</v>
      </c>
      <c r="EA894">
        <v>8</v>
      </c>
      <c r="EB894">
        <v>8</v>
      </c>
      <c r="EC894">
        <v>8</v>
      </c>
      <c r="ED894">
        <v>8</v>
      </c>
      <c r="EE894">
        <v>8</v>
      </c>
      <c r="EF894">
        <v>8</v>
      </c>
      <c r="EG894">
        <v>8</v>
      </c>
      <c r="EH894">
        <v>12</v>
      </c>
      <c r="EI894">
        <v>12</v>
      </c>
      <c r="EJ894">
        <v>14</v>
      </c>
      <c r="EK894">
        <v>15</v>
      </c>
      <c r="EL894">
        <v>16</v>
      </c>
      <c r="EM894">
        <v>15</v>
      </c>
      <c r="EN894">
        <v>15</v>
      </c>
      <c r="EO894">
        <v>16</v>
      </c>
      <c r="EP894">
        <v>16</v>
      </c>
      <c r="EQ894">
        <v>16</v>
      </c>
    </row>
    <row r="895" spans="2:147" x14ac:dyDescent="0.25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1</v>
      </c>
      <c r="BU895">
        <v>1</v>
      </c>
      <c r="BV895">
        <v>2</v>
      </c>
      <c r="BW895">
        <v>2</v>
      </c>
      <c r="BX895">
        <v>3</v>
      </c>
      <c r="BY895">
        <v>3</v>
      </c>
      <c r="BZ895">
        <v>3</v>
      </c>
      <c r="CA895">
        <v>3</v>
      </c>
      <c r="CB895">
        <v>3</v>
      </c>
      <c r="CC895">
        <v>3</v>
      </c>
      <c r="CD895">
        <v>3</v>
      </c>
      <c r="CE895">
        <v>4</v>
      </c>
      <c r="CF895">
        <v>4</v>
      </c>
      <c r="CG895">
        <v>4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4</v>
      </c>
      <c r="CN895">
        <v>4</v>
      </c>
      <c r="CO895">
        <v>4</v>
      </c>
      <c r="CP895">
        <v>4</v>
      </c>
      <c r="CQ895">
        <v>4</v>
      </c>
      <c r="CR895">
        <v>4</v>
      </c>
      <c r="CS895">
        <v>4</v>
      </c>
      <c r="CT895">
        <v>4</v>
      </c>
      <c r="CU895">
        <v>5</v>
      </c>
      <c r="CV895">
        <v>5</v>
      </c>
      <c r="CW895">
        <v>5</v>
      </c>
      <c r="CX895">
        <v>5</v>
      </c>
      <c r="CY895">
        <v>6</v>
      </c>
      <c r="CZ895">
        <v>6</v>
      </c>
      <c r="DA895">
        <v>6</v>
      </c>
      <c r="DB895">
        <v>6</v>
      </c>
      <c r="DC895">
        <v>6</v>
      </c>
      <c r="DD895">
        <v>6</v>
      </c>
      <c r="DE895">
        <v>7</v>
      </c>
      <c r="DF895">
        <v>8</v>
      </c>
      <c r="DG895">
        <v>8</v>
      </c>
      <c r="DH895">
        <v>8</v>
      </c>
      <c r="DI895">
        <v>8</v>
      </c>
      <c r="DJ895">
        <v>8</v>
      </c>
      <c r="DK895">
        <v>9</v>
      </c>
      <c r="DL895">
        <v>9</v>
      </c>
      <c r="DM895">
        <v>10</v>
      </c>
      <c r="DN895">
        <v>10</v>
      </c>
      <c r="DO895">
        <v>11</v>
      </c>
      <c r="DP895">
        <v>11</v>
      </c>
      <c r="DQ895">
        <v>11</v>
      </c>
      <c r="DR895">
        <v>11</v>
      </c>
      <c r="DS895">
        <v>12</v>
      </c>
      <c r="DT895">
        <v>12</v>
      </c>
      <c r="DU895">
        <v>12</v>
      </c>
      <c r="DV895">
        <v>10</v>
      </c>
      <c r="DW895">
        <v>10</v>
      </c>
      <c r="DX895">
        <v>10</v>
      </c>
      <c r="DY895">
        <v>10</v>
      </c>
      <c r="DZ895">
        <v>10</v>
      </c>
      <c r="EA895">
        <v>10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</row>
    <row r="896" spans="2:147" x14ac:dyDescent="0.25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3</v>
      </c>
      <c r="CB896">
        <v>4</v>
      </c>
      <c r="CC896">
        <v>6</v>
      </c>
      <c r="CD896">
        <v>7</v>
      </c>
      <c r="CE896">
        <v>7</v>
      </c>
      <c r="CF896">
        <v>7</v>
      </c>
      <c r="CG896">
        <v>7</v>
      </c>
      <c r="CH896">
        <v>7</v>
      </c>
      <c r="CI896">
        <v>13</v>
      </c>
      <c r="CJ896">
        <v>13</v>
      </c>
      <c r="CK896">
        <v>16</v>
      </c>
      <c r="CL896">
        <v>18</v>
      </c>
      <c r="CM896">
        <v>21</v>
      </c>
      <c r="CN896">
        <v>29</v>
      </c>
      <c r="CO896">
        <v>30</v>
      </c>
      <c r="CP896">
        <v>33</v>
      </c>
      <c r="CQ896">
        <v>35</v>
      </c>
      <c r="CR896">
        <v>41</v>
      </c>
      <c r="CS896">
        <v>54</v>
      </c>
      <c r="CT896">
        <v>60</v>
      </c>
      <c r="CU896">
        <v>71</v>
      </c>
      <c r="CV896">
        <v>76</v>
      </c>
      <c r="CW896">
        <v>79</v>
      </c>
      <c r="CX896">
        <v>81</v>
      </c>
      <c r="CY896">
        <v>89</v>
      </c>
      <c r="CZ896">
        <v>98</v>
      </c>
      <c r="DA896">
        <v>113</v>
      </c>
      <c r="DB896">
        <v>129</v>
      </c>
      <c r="DC896">
        <v>138</v>
      </c>
      <c r="DD896">
        <v>144</v>
      </c>
      <c r="DE896">
        <v>146</v>
      </c>
      <c r="DF896">
        <v>155</v>
      </c>
      <c r="DG896">
        <v>168</v>
      </c>
      <c r="DH896">
        <v>177</v>
      </c>
      <c r="DI896">
        <v>185</v>
      </c>
      <c r="DJ896">
        <v>193</v>
      </c>
      <c r="DK896">
        <v>206</v>
      </c>
      <c r="DL896">
        <v>244</v>
      </c>
      <c r="DM896">
        <v>253</v>
      </c>
      <c r="DN896">
        <v>268</v>
      </c>
      <c r="DO896">
        <v>274</v>
      </c>
      <c r="DP896">
        <v>282</v>
      </c>
      <c r="DQ896">
        <v>290</v>
      </c>
      <c r="DR896">
        <v>307</v>
      </c>
      <c r="DS896">
        <v>314</v>
      </c>
      <c r="DT896">
        <v>324</v>
      </c>
      <c r="DU896">
        <v>343</v>
      </c>
      <c r="DV896">
        <v>368</v>
      </c>
      <c r="DW896">
        <v>389</v>
      </c>
      <c r="DX896">
        <v>393</v>
      </c>
      <c r="DY896">
        <v>397</v>
      </c>
      <c r="DZ896">
        <v>407</v>
      </c>
      <c r="EA896">
        <v>410</v>
      </c>
      <c r="EB896">
        <v>424</v>
      </c>
      <c r="EC896">
        <v>428</v>
      </c>
      <c r="ED896">
        <v>441</v>
      </c>
      <c r="EE896">
        <v>452</v>
      </c>
      <c r="EF896">
        <v>463</v>
      </c>
      <c r="EG896">
        <v>476</v>
      </c>
      <c r="EH896">
        <v>481</v>
      </c>
      <c r="EI896">
        <v>488</v>
      </c>
      <c r="EJ896">
        <v>498</v>
      </c>
      <c r="EK896">
        <v>500</v>
      </c>
      <c r="EL896">
        <v>504</v>
      </c>
      <c r="EM896">
        <v>506</v>
      </c>
      <c r="EN896">
        <v>507</v>
      </c>
      <c r="EO896">
        <v>511</v>
      </c>
      <c r="EP896">
        <v>515</v>
      </c>
      <c r="EQ896">
        <v>518</v>
      </c>
    </row>
    <row r="897" spans="2:147" x14ac:dyDescent="0.25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1</v>
      </c>
      <c r="DB897">
        <v>1</v>
      </c>
      <c r="DC897">
        <v>1</v>
      </c>
      <c r="DD897">
        <v>2</v>
      </c>
      <c r="DE897">
        <v>2</v>
      </c>
      <c r="DF897">
        <v>6</v>
      </c>
      <c r="DG897">
        <v>6</v>
      </c>
      <c r="DH897">
        <v>6</v>
      </c>
      <c r="DI897">
        <v>8</v>
      </c>
      <c r="DJ897">
        <v>8</v>
      </c>
      <c r="DK897">
        <v>9</v>
      </c>
      <c r="DL897">
        <v>9</v>
      </c>
      <c r="DM897">
        <v>9</v>
      </c>
      <c r="DN897">
        <v>9</v>
      </c>
      <c r="DO897">
        <v>9</v>
      </c>
      <c r="DP897">
        <v>10</v>
      </c>
      <c r="DQ897">
        <v>10</v>
      </c>
      <c r="DR897">
        <v>11</v>
      </c>
      <c r="DS897">
        <v>10</v>
      </c>
      <c r="DT897">
        <v>10</v>
      </c>
      <c r="DU897">
        <v>10</v>
      </c>
      <c r="DV897">
        <v>10</v>
      </c>
      <c r="DW897">
        <v>10</v>
      </c>
      <c r="DX897">
        <v>10</v>
      </c>
      <c r="DY897">
        <v>10</v>
      </c>
      <c r="DZ897">
        <v>10</v>
      </c>
      <c r="EA897">
        <v>10</v>
      </c>
      <c r="EB897">
        <v>10</v>
      </c>
      <c r="EC897">
        <v>10</v>
      </c>
      <c r="ED897">
        <v>10</v>
      </c>
      <c r="EE897">
        <v>10</v>
      </c>
      <c r="EF897">
        <v>10</v>
      </c>
      <c r="EG897">
        <v>10</v>
      </c>
      <c r="EH897">
        <v>10</v>
      </c>
      <c r="EI897">
        <v>10</v>
      </c>
      <c r="EJ897">
        <v>10</v>
      </c>
      <c r="EK897">
        <v>10</v>
      </c>
      <c r="EL897">
        <v>10</v>
      </c>
      <c r="EM897">
        <v>10</v>
      </c>
      <c r="EN897">
        <v>10</v>
      </c>
      <c r="EO897">
        <v>10</v>
      </c>
      <c r="EP897">
        <v>10</v>
      </c>
      <c r="EQ897">
        <v>10</v>
      </c>
    </row>
    <row r="898" spans="2:147" x14ac:dyDescent="0.25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1</v>
      </c>
      <c r="BS898">
        <v>1</v>
      </c>
      <c r="BT898">
        <v>1</v>
      </c>
      <c r="BU898">
        <v>1</v>
      </c>
      <c r="BV898">
        <v>1</v>
      </c>
      <c r="BW898">
        <v>2</v>
      </c>
      <c r="BX898">
        <v>2</v>
      </c>
      <c r="BY898">
        <v>2</v>
      </c>
      <c r="BZ898">
        <v>3</v>
      </c>
      <c r="CA898">
        <v>3</v>
      </c>
      <c r="CB898">
        <v>3</v>
      </c>
      <c r="CC898">
        <v>4</v>
      </c>
      <c r="CD898">
        <v>4</v>
      </c>
      <c r="CE898">
        <v>4</v>
      </c>
      <c r="CF898">
        <v>4</v>
      </c>
      <c r="CG898">
        <v>5</v>
      </c>
      <c r="CH898">
        <v>5</v>
      </c>
      <c r="CI898">
        <v>6</v>
      </c>
      <c r="CJ898">
        <v>6</v>
      </c>
      <c r="CK898">
        <v>7</v>
      </c>
      <c r="CL898">
        <v>7</v>
      </c>
      <c r="CM898">
        <v>7</v>
      </c>
      <c r="CN898">
        <v>8</v>
      </c>
      <c r="CO898">
        <v>8</v>
      </c>
      <c r="CP898">
        <v>8</v>
      </c>
      <c r="CQ898">
        <v>8</v>
      </c>
      <c r="CR898">
        <v>8</v>
      </c>
      <c r="CS898">
        <v>8</v>
      </c>
      <c r="CT898">
        <v>9</v>
      </c>
      <c r="CU898">
        <v>9</v>
      </c>
      <c r="CV898">
        <v>10</v>
      </c>
      <c r="CW898">
        <v>10</v>
      </c>
      <c r="CX898">
        <v>11</v>
      </c>
      <c r="CY898">
        <v>11</v>
      </c>
      <c r="CZ898">
        <v>10</v>
      </c>
      <c r="DA898">
        <v>10</v>
      </c>
      <c r="DB898">
        <v>11</v>
      </c>
      <c r="DC898">
        <v>12</v>
      </c>
      <c r="DD898">
        <v>12</v>
      </c>
      <c r="DE898">
        <v>12</v>
      </c>
      <c r="DF898">
        <v>12</v>
      </c>
      <c r="DG898">
        <v>12</v>
      </c>
      <c r="DH898">
        <v>13</v>
      </c>
      <c r="DI898">
        <v>12</v>
      </c>
      <c r="DJ898">
        <v>14</v>
      </c>
      <c r="DK898">
        <v>14</v>
      </c>
      <c r="DL898">
        <v>15</v>
      </c>
      <c r="DM898">
        <v>15</v>
      </c>
      <c r="DN898">
        <v>15</v>
      </c>
      <c r="DO898">
        <v>15</v>
      </c>
      <c r="DP898">
        <v>15</v>
      </c>
      <c r="DQ898">
        <v>15</v>
      </c>
      <c r="DR898">
        <v>15</v>
      </c>
      <c r="DS898">
        <v>15</v>
      </c>
      <c r="DT898">
        <v>15</v>
      </c>
      <c r="DU898">
        <v>15</v>
      </c>
      <c r="DV898">
        <v>15</v>
      </c>
      <c r="DW898">
        <v>15</v>
      </c>
      <c r="DX898">
        <v>15</v>
      </c>
      <c r="DY898">
        <v>15</v>
      </c>
      <c r="DZ898">
        <v>15</v>
      </c>
      <c r="EA898">
        <v>15</v>
      </c>
      <c r="EB898">
        <v>15</v>
      </c>
      <c r="EC898">
        <v>15</v>
      </c>
      <c r="ED898">
        <v>15</v>
      </c>
      <c r="EE898">
        <v>15</v>
      </c>
      <c r="EF898">
        <v>15</v>
      </c>
      <c r="EG898">
        <v>15</v>
      </c>
      <c r="EH898">
        <v>17</v>
      </c>
      <c r="EI898">
        <v>17</v>
      </c>
      <c r="EJ898">
        <v>21</v>
      </c>
      <c r="EK898">
        <v>21</v>
      </c>
      <c r="EL898">
        <v>21</v>
      </c>
      <c r="EM898">
        <v>21</v>
      </c>
      <c r="EN898">
        <v>21</v>
      </c>
      <c r="EO898">
        <v>22</v>
      </c>
      <c r="EP898">
        <v>22</v>
      </c>
      <c r="EQ898">
        <v>22</v>
      </c>
    </row>
    <row r="899" spans="2:147" x14ac:dyDescent="0.25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1</v>
      </c>
      <c r="CB899">
        <v>1</v>
      </c>
      <c r="CC899">
        <v>1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1</v>
      </c>
      <c r="CL899">
        <v>1</v>
      </c>
      <c r="CM899">
        <v>1</v>
      </c>
      <c r="CN899">
        <v>1</v>
      </c>
      <c r="CO899">
        <v>1</v>
      </c>
      <c r="CP899">
        <v>1</v>
      </c>
      <c r="CQ899">
        <v>1</v>
      </c>
      <c r="CR899">
        <v>1</v>
      </c>
      <c r="CS899">
        <v>1</v>
      </c>
      <c r="CT899">
        <v>1</v>
      </c>
      <c r="CU899">
        <v>1</v>
      </c>
      <c r="CV899">
        <v>1</v>
      </c>
      <c r="CW899">
        <v>1</v>
      </c>
      <c r="CX899">
        <v>1</v>
      </c>
      <c r="CY899">
        <v>1</v>
      </c>
      <c r="CZ899">
        <v>1</v>
      </c>
      <c r="DA899">
        <v>1</v>
      </c>
      <c r="DB899">
        <v>1</v>
      </c>
      <c r="DC899">
        <v>1</v>
      </c>
      <c r="DD899">
        <v>1</v>
      </c>
      <c r="DE899">
        <v>1</v>
      </c>
      <c r="DF899">
        <v>1</v>
      </c>
      <c r="DG899">
        <v>1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1</v>
      </c>
      <c r="DU899">
        <v>1</v>
      </c>
      <c r="DV899">
        <v>1</v>
      </c>
      <c r="DW899">
        <v>1</v>
      </c>
      <c r="DX899">
        <v>1</v>
      </c>
      <c r="DY899">
        <v>1</v>
      </c>
      <c r="DZ899">
        <v>1</v>
      </c>
      <c r="EA899">
        <v>1</v>
      </c>
      <c r="EB899">
        <v>1</v>
      </c>
      <c r="EC899">
        <v>1</v>
      </c>
      <c r="ED899">
        <v>1</v>
      </c>
      <c r="EE899">
        <v>1</v>
      </c>
      <c r="EF899">
        <v>1</v>
      </c>
      <c r="EG899">
        <v>1</v>
      </c>
      <c r="EH899">
        <v>1</v>
      </c>
      <c r="EI899">
        <v>1</v>
      </c>
      <c r="EJ899">
        <v>1</v>
      </c>
      <c r="EK899">
        <v>1</v>
      </c>
      <c r="EL899">
        <v>1</v>
      </c>
      <c r="EM899">
        <v>1</v>
      </c>
      <c r="EN899">
        <v>1</v>
      </c>
      <c r="EO899">
        <v>1</v>
      </c>
      <c r="EP899">
        <v>1</v>
      </c>
      <c r="EQ899">
        <v>1</v>
      </c>
    </row>
    <row r="900" spans="2:147" x14ac:dyDescent="0.25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1</v>
      </c>
      <c r="BT900">
        <v>1</v>
      </c>
      <c r="BU900">
        <v>1</v>
      </c>
      <c r="BV900">
        <v>2</v>
      </c>
      <c r="BW900">
        <v>3</v>
      </c>
      <c r="BX900">
        <v>4</v>
      </c>
      <c r="BY900">
        <v>4</v>
      </c>
      <c r="BZ900">
        <v>4</v>
      </c>
      <c r="CA900">
        <v>4</v>
      </c>
      <c r="CB900">
        <v>4</v>
      </c>
      <c r="CC900">
        <v>5</v>
      </c>
      <c r="CD900">
        <v>5</v>
      </c>
      <c r="CE900">
        <v>5</v>
      </c>
      <c r="CF900">
        <v>5</v>
      </c>
      <c r="CG900">
        <v>5</v>
      </c>
      <c r="CH900">
        <v>5</v>
      </c>
      <c r="CI900">
        <v>5</v>
      </c>
      <c r="CJ900">
        <v>5</v>
      </c>
      <c r="CK900">
        <v>5</v>
      </c>
      <c r="CL900">
        <v>5</v>
      </c>
      <c r="CM900">
        <v>5</v>
      </c>
      <c r="CN900">
        <v>6</v>
      </c>
      <c r="CO900">
        <v>6</v>
      </c>
      <c r="CP900">
        <v>6</v>
      </c>
      <c r="CQ900">
        <v>7</v>
      </c>
      <c r="CR900">
        <v>7</v>
      </c>
      <c r="CS900">
        <v>7</v>
      </c>
      <c r="CT900">
        <v>7</v>
      </c>
      <c r="CU900">
        <v>9</v>
      </c>
      <c r="CV900">
        <v>9</v>
      </c>
      <c r="CW900">
        <v>9</v>
      </c>
      <c r="CX900">
        <v>9</v>
      </c>
      <c r="CY900">
        <v>9</v>
      </c>
      <c r="CZ900">
        <v>9</v>
      </c>
      <c r="DA900">
        <v>9</v>
      </c>
      <c r="DB900">
        <v>9</v>
      </c>
      <c r="DC900">
        <v>10</v>
      </c>
      <c r="DD900">
        <v>10</v>
      </c>
      <c r="DE900">
        <v>10</v>
      </c>
      <c r="DF900">
        <v>10</v>
      </c>
      <c r="DG900">
        <v>10</v>
      </c>
      <c r="DH900">
        <v>10</v>
      </c>
      <c r="DI900">
        <v>10</v>
      </c>
      <c r="DJ900">
        <v>11</v>
      </c>
      <c r="DK900">
        <v>11</v>
      </c>
      <c r="DL900">
        <v>12</v>
      </c>
      <c r="DM900">
        <v>12</v>
      </c>
      <c r="DN900">
        <v>12</v>
      </c>
      <c r="DO900">
        <v>12</v>
      </c>
      <c r="DP900">
        <v>13</v>
      </c>
      <c r="DQ900">
        <v>14</v>
      </c>
      <c r="DR900">
        <v>14</v>
      </c>
      <c r="DS900">
        <v>14</v>
      </c>
      <c r="DT900">
        <v>13</v>
      </c>
      <c r="DU900">
        <v>13</v>
      </c>
      <c r="DV900">
        <v>13</v>
      </c>
      <c r="DW900">
        <v>13</v>
      </c>
      <c r="DX900">
        <v>13</v>
      </c>
      <c r="DY900">
        <v>13</v>
      </c>
      <c r="DZ900">
        <v>13</v>
      </c>
      <c r="EA900">
        <v>14</v>
      </c>
      <c r="EB900">
        <v>14</v>
      </c>
      <c r="EC900">
        <v>14</v>
      </c>
      <c r="ED900">
        <v>16</v>
      </c>
      <c r="EE900">
        <v>15</v>
      </c>
      <c r="EF900">
        <v>15</v>
      </c>
      <c r="EG900">
        <v>15</v>
      </c>
      <c r="EH900">
        <v>15</v>
      </c>
      <c r="EI900">
        <v>15</v>
      </c>
      <c r="EJ900">
        <v>17</v>
      </c>
      <c r="EK900">
        <v>17</v>
      </c>
      <c r="EL900">
        <v>17</v>
      </c>
      <c r="EM900">
        <v>18</v>
      </c>
      <c r="EN900">
        <v>19</v>
      </c>
      <c r="EO900">
        <v>19</v>
      </c>
      <c r="EP900">
        <v>18</v>
      </c>
      <c r="EQ900">
        <v>18</v>
      </c>
    </row>
    <row r="901" spans="2:147" x14ac:dyDescent="0.25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6</v>
      </c>
      <c r="CR901">
        <v>7</v>
      </c>
      <c r="CS901">
        <v>8</v>
      </c>
      <c r="CT901">
        <v>17</v>
      </c>
      <c r="CU901">
        <v>21</v>
      </c>
      <c r="CV901">
        <v>27</v>
      </c>
      <c r="CW901">
        <v>25</v>
      </c>
      <c r="CX901">
        <v>27</v>
      </c>
      <c r="CY901">
        <v>29</v>
      </c>
      <c r="CZ901">
        <v>33</v>
      </c>
      <c r="DA901">
        <v>34</v>
      </c>
      <c r="DB901">
        <v>40</v>
      </c>
      <c r="DC901">
        <v>40</v>
      </c>
      <c r="DD901">
        <v>40</v>
      </c>
      <c r="DE901">
        <v>42</v>
      </c>
      <c r="DF901">
        <v>48</v>
      </c>
      <c r="DG901">
        <v>50</v>
      </c>
      <c r="DH901">
        <v>52</v>
      </c>
      <c r="DI901">
        <v>56</v>
      </c>
      <c r="DJ901">
        <v>56</v>
      </c>
      <c r="DK901">
        <v>56</v>
      </c>
      <c r="DL901">
        <v>64</v>
      </c>
      <c r="DM901">
        <v>62</v>
      </c>
      <c r="DN901">
        <v>66</v>
      </c>
      <c r="DO901">
        <v>67</v>
      </c>
      <c r="DP901">
        <v>63</v>
      </c>
      <c r="DQ901">
        <v>64</v>
      </c>
      <c r="DR901">
        <v>64</v>
      </c>
      <c r="DS901">
        <v>66</v>
      </c>
      <c r="DT901">
        <v>67</v>
      </c>
      <c r="DU901">
        <v>68</v>
      </c>
      <c r="DV901">
        <v>67</v>
      </c>
      <c r="DW901">
        <v>67</v>
      </c>
      <c r="DX901">
        <v>67</v>
      </c>
      <c r="DY901">
        <v>67</v>
      </c>
      <c r="DZ901">
        <v>67</v>
      </c>
      <c r="EA901">
        <v>68</v>
      </c>
      <c r="EB901">
        <v>69</v>
      </c>
      <c r="EC901">
        <v>71</v>
      </c>
      <c r="ED901">
        <v>73</v>
      </c>
      <c r="EE901">
        <v>73</v>
      </c>
      <c r="EF901">
        <v>73</v>
      </c>
      <c r="EG901">
        <v>74</v>
      </c>
      <c r="EH901">
        <v>74</v>
      </c>
      <c r="EI901">
        <v>74</v>
      </c>
      <c r="EJ901">
        <v>76</v>
      </c>
      <c r="EK901">
        <v>73</v>
      </c>
      <c r="EL901">
        <v>73</v>
      </c>
      <c r="EM901">
        <v>74</v>
      </c>
      <c r="EN901">
        <v>74</v>
      </c>
      <c r="EO901">
        <v>74</v>
      </c>
      <c r="EP901">
        <v>75</v>
      </c>
      <c r="EQ901">
        <v>77</v>
      </c>
    </row>
    <row r="902" spans="2:147" x14ac:dyDescent="0.25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1</v>
      </c>
      <c r="BH902">
        <v>1</v>
      </c>
      <c r="BI902">
        <v>1</v>
      </c>
      <c r="BJ902">
        <v>1</v>
      </c>
      <c r="BK902">
        <v>1</v>
      </c>
      <c r="BL902">
        <v>3</v>
      </c>
      <c r="BM902">
        <v>2</v>
      </c>
      <c r="BN902">
        <v>3</v>
      </c>
      <c r="BO902">
        <v>4</v>
      </c>
      <c r="BP902">
        <v>4</v>
      </c>
      <c r="BQ902">
        <v>10</v>
      </c>
      <c r="BR902">
        <v>10</v>
      </c>
      <c r="BS902">
        <v>11</v>
      </c>
      <c r="BT902">
        <v>21</v>
      </c>
      <c r="BU902">
        <v>23</v>
      </c>
      <c r="BV902">
        <v>26</v>
      </c>
      <c r="BW902">
        <v>33</v>
      </c>
      <c r="BX902">
        <v>43</v>
      </c>
      <c r="BY902">
        <v>51</v>
      </c>
      <c r="BZ902">
        <v>55</v>
      </c>
      <c r="CA902">
        <v>55</v>
      </c>
      <c r="CB902">
        <v>62</v>
      </c>
      <c r="CC902">
        <v>65</v>
      </c>
      <c r="CD902">
        <v>69</v>
      </c>
      <c r="CE902">
        <v>72</v>
      </c>
      <c r="CF902">
        <v>79</v>
      </c>
      <c r="CG902">
        <v>85</v>
      </c>
      <c r="CH902">
        <v>86</v>
      </c>
      <c r="CI902">
        <v>87</v>
      </c>
      <c r="CJ902">
        <v>88</v>
      </c>
      <c r="CK902">
        <v>90</v>
      </c>
      <c r="CL902">
        <v>90</v>
      </c>
      <c r="CM902">
        <v>92</v>
      </c>
      <c r="CN902">
        <v>93</v>
      </c>
      <c r="CO902">
        <v>95</v>
      </c>
      <c r="CP902">
        <v>95</v>
      </c>
      <c r="CQ902">
        <v>97</v>
      </c>
      <c r="CR902">
        <v>97</v>
      </c>
      <c r="CS902">
        <v>99</v>
      </c>
      <c r="CT902">
        <v>102</v>
      </c>
      <c r="CU902">
        <v>102</v>
      </c>
      <c r="CV902">
        <v>105</v>
      </c>
      <c r="CW902">
        <v>107</v>
      </c>
      <c r="CX902">
        <v>114</v>
      </c>
      <c r="CY902">
        <v>120</v>
      </c>
      <c r="CZ902">
        <v>130</v>
      </c>
      <c r="DA902">
        <v>143</v>
      </c>
      <c r="DB902">
        <v>156</v>
      </c>
      <c r="DC902">
        <v>177</v>
      </c>
      <c r="DD902">
        <v>182</v>
      </c>
      <c r="DE902">
        <v>212</v>
      </c>
      <c r="DF902">
        <v>212</v>
      </c>
      <c r="DG902">
        <v>229</v>
      </c>
      <c r="DH902">
        <v>247</v>
      </c>
      <c r="DI902">
        <v>256</v>
      </c>
      <c r="DJ902">
        <v>263</v>
      </c>
      <c r="DK902">
        <v>279</v>
      </c>
      <c r="DL902">
        <v>303</v>
      </c>
      <c r="DM902">
        <v>318</v>
      </c>
      <c r="DN902">
        <v>324</v>
      </c>
      <c r="DO902">
        <v>344</v>
      </c>
      <c r="DP902">
        <v>366</v>
      </c>
      <c r="DQ902">
        <v>401</v>
      </c>
      <c r="DR902">
        <v>418</v>
      </c>
      <c r="DS902">
        <v>435</v>
      </c>
      <c r="DT902">
        <v>472</v>
      </c>
      <c r="DU902">
        <v>496</v>
      </c>
      <c r="DV902">
        <v>515</v>
      </c>
      <c r="DW902">
        <v>537</v>
      </c>
      <c r="DX902">
        <v>556</v>
      </c>
      <c r="DY902">
        <v>564</v>
      </c>
      <c r="DZ902">
        <v>569</v>
      </c>
      <c r="EA902">
        <v>580</v>
      </c>
      <c r="EB902">
        <v>595</v>
      </c>
      <c r="EC902">
        <v>617</v>
      </c>
      <c r="ED902">
        <v>627</v>
      </c>
      <c r="EE902">
        <v>640</v>
      </c>
      <c r="EF902">
        <v>645</v>
      </c>
      <c r="EG902">
        <v>652</v>
      </c>
      <c r="EH902">
        <v>661</v>
      </c>
      <c r="EI902">
        <v>671</v>
      </c>
      <c r="EJ902">
        <v>677</v>
      </c>
      <c r="EK902">
        <v>679</v>
      </c>
      <c r="EL902">
        <v>685</v>
      </c>
      <c r="EM902">
        <v>691</v>
      </c>
      <c r="EN902">
        <v>695</v>
      </c>
      <c r="EO902">
        <v>700</v>
      </c>
      <c r="EP902">
        <v>704</v>
      </c>
      <c r="EQ902">
        <v>724</v>
      </c>
    </row>
    <row r="903" spans="2:147" x14ac:dyDescent="0.25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1</v>
      </c>
      <c r="BM903">
        <v>1</v>
      </c>
      <c r="BN903">
        <v>1</v>
      </c>
      <c r="BO903">
        <v>1</v>
      </c>
      <c r="BP903">
        <v>1</v>
      </c>
      <c r="BQ903">
        <v>1</v>
      </c>
      <c r="BR903">
        <v>1</v>
      </c>
      <c r="BS903">
        <v>1</v>
      </c>
      <c r="BT903">
        <v>6</v>
      </c>
      <c r="BU903">
        <v>12</v>
      </c>
      <c r="BV903">
        <v>13</v>
      </c>
      <c r="BW903">
        <v>14</v>
      </c>
      <c r="BX903">
        <v>15</v>
      </c>
      <c r="BY903">
        <v>17</v>
      </c>
      <c r="BZ903">
        <v>17</v>
      </c>
      <c r="CA903">
        <v>20</v>
      </c>
      <c r="CB903">
        <v>22</v>
      </c>
      <c r="CC903">
        <v>23</v>
      </c>
      <c r="CD903">
        <v>23</v>
      </c>
      <c r="CE903">
        <v>23</v>
      </c>
      <c r="CF903">
        <v>23</v>
      </c>
      <c r="CG903">
        <v>24</v>
      </c>
      <c r="CH903">
        <v>24</v>
      </c>
      <c r="CI903">
        <v>24</v>
      </c>
      <c r="CJ903">
        <v>24</v>
      </c>
      <c r="CK903">
        <v>24</v>
      </c>
      <c r="CL903">
        <v>24</v>
      </c>
      <c r="CM903">
        <v>24</v>
      </c>
      <c r="CN903">
        <v>25</v>
      </c>
      <c r="CO903">
        <v>25</v>
      </c>
      <c r="CP903">
        <v>27</v>
      </c>
      <c r="CQ903">
        <v>26</v>
      </c>
      <c r="CR903">
        <v>26</v>
      </c>
      <c r="CS903">
        <v>26</v>
      </c>
      <c r="CT903">
        <v>27</v>
      </c>
      <c r="CU903">
        <v>28</v>
      </c>
      <c r="CV903">
        <v>28</v>
      </c>
      <c r="CW903">
        <v>28</v>
      </c>
      <c r="CX903">
        <v>28</v>
      </c>
      <c r="CY903">
        <v>30</v>
      </c>
      <c r="CZ903">
        <v>30</v>
      </c>
      <c r="DA903">
        <v>29</v>
      </c>
      <c r="DB903">
        <v>28</v>
      </c>
      <c r="DC903">
        <v>28</v>
      </c>
      <c r="DD903">
        <v>28</v>
      </c>
      <c r="DE903">
        <v>28</v>
      </c>
      <c r="DF903">
        <v>28</v>
      </c>
      <c r="DG903">
        <v>27</v>
      </c>
      <c r="DH903">
        <v>29</v>
      </c>
      <c r="DI903">
        <v>29</v>
      </c>
      <c r="DJ903">
        <v>29</v>
      </c>
      <c r="DK903">
        <v>29</v>
      </c>
      <c r="DL903">
        <v>30</v>
      </c>
      <c r="DM903">
        <v>30</v>
      </c>
      <c r="DN903">
        <v>30</v>
      </c>
      <c r="DO903">
        <v>30</v>
      </c>
      <c r="DP903">
        <v>30</v>
      </c>
      <c r="DQ903">
        <v>31</v>
      </c>
      <c r="DR903">
        <v>32</v>
      </c>
      <c r="DS903">
        <v>32</v>
      </c>
      <c r="DT903">
        <v>32</v>
      </c>
      <c r="DU903">
        <v>32</v>
      </c>
      <c r="DV903">
        <v>32</v>
      </c>
      <c r="DW903">
        <v>33</v>
      </c>
      <c r="DX903">
        <v>33</v>
      </c>
      <c r="DY903">
        <v>33</v>
      </c>
      <c r="DZ903">
        <v>33</v>
      </c>
      <c r="EA903">
        <v>33</v>
      </c>
      <c r="EB903">
        <v>33</v>
      </c>
      <c r="EC903">
        <v>33</v>
      </c>
      <c r="ED903">
        <v>35</v>
      </c>
      <c r="EE903">
        <v>35</v>
      </c>
      <c r="EF903">
        <v>35</v>
      </c>
      <c r="EG903">
        <v>35</v>
      </c>
      <c r="EH903">
        <v>35</v>
      </c>
      <c r="EI903">
        <v>35</v>
      </c>
      <c r="EJ903">
        <v>35</v>
      </c>
      <c r="EK903">
        <v>35</v>
      </c>
      <c r="EL903">
        <v>35</v>
      </c>
      <c r="EM903">
        <v>35</v>
      </c>
      <c r="EN903">
        <v>35</v>
      </c>
      <c r="EO903">
        <v>35</v>
      </c>
      <c r="EP903">
        <v>35</v>
      </c>
      <c r="EQ903">
        <v>35</v>
      </c>
    </row>
    <row r="904" spans="2:147" x14ac:dyDescent="0.25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1</v>
      </c>
      <c r="BV904">
        <v>1</v>
      </c>
      <c r="BW904">
        <v>1</v>
      </c>
      <c r="BX904">
        <v>2</v>
      </c>
      <c r="BY904">
        <v>2</v>
      </c>
      <c r="BZ904">
        <v>2</v>
      </c>
      <c r="CA904">
        <v>2</v>
      </c>
      <c r="CB904">
        <v>2</v>
      </c>
      <c r="CC904">
        <v>4</v>
      </c>
      <c r="CD904">
        <v>3</v>
      </c>
      <c r="CE904">
        <v>3</v>
      </c>
      <c r="CF904">
        <v>3</v>
      </c>
      <c r="CG904">
        <v>3</v>
      </c>
      <c r="CH904">
        <v>3</v>
      </c>
      <c r="CI904">
        <v>4</v>
      </c>
      <c r="CJ904">
        <v>4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4</v>
      </c>
      <c r="CQ904">
        <v>4</v>
      </c>
      <c r="CR904">
        <v>4</v>
      </c>
      <c r="CS904">
        <v>4</v>
      </c>
      <c r="CT904">
        <v>4</v>
      </c>
      <c r="CU904">
        <v>4</v>
      </c>
      <c r="CV904">
        <v>4</v>
      </c>
      <c r="CW904">
        <v>4</v>
      </c>
      <c r="CX904">
        <v>5</v>
      </c>
      <c r="CY904">
        <v>5</v>
      </c>
      <c r="CZ904">
        <v>5</v>
      </c>
      <c r="DA904">
        <v>5</v>
      </c>
      <c r="DB904">
        <v>6</v>
      </c>
      <c r="DC904">
        <v>5</v>
      </c>
      <c r="DD904">
        <v>5</v>
      </c>
      <c r="DE904">
        <v>5</v>
      </c>
      <c r="DF904">
        <v>5</v>
      </c>
      <c r="DG904">
        <v>5</v>
      </c>
      <c r="DH904">
        <v>5</v>
      </c>
      <c r="DI904">
        <v>7</v>
      </c>
      <c r="DJ904">
        <v>8</v>
      </c>
      <c r="DK904">
        <v>8</v>
      </c>
      <c r="DL904">
        <v>8</v>
      </c>
      <c r="DM904">
        <v>8</v>
      </c>
      <c r="DN904">
        <v>9</v>
      </c>
      <c r="DO904">
        <v>9</v>
      </c>
      <c r="DP904">
        <v>9</v>
      </c>
      <c r="DQ904">
        <v>9</v>
      </c>
      <c r="DR904">
        <v>9</v>
      </c>
      <c r="DS904">
        <v>9</v>
      </c>
      <c r="DT904">
        <v>9</v>
      </c>
      <c r="DU904">
        <v>9</v>
      </c>
      <c r="DV904">
        <v>10</v>
      </c>
      <c r="DW904">
        <v>10</v>
      </c>
      <c r="DX904">
        <v>10</v>
      </c>
      <c r="DY904">
        <v>10</v>
      </c>
      <c r="DZ904">
        <v>10</v>
      </c>
      <c r="EA904">
        <v>10</v>
      </c>
      <c r="EB904">
        <v>11</v>
      </c>
      <c r="EC904">
        <v>11</v>
      </c>
      <c r="ED904">
        <v>11</v>
      </c>
      <c r="EE904">
        <v>11</v>
      </c>
      <c r="EF904">
        <v>11</v>
      </c>
      <c r="EG904">
        <v>11</v>
      </c>
      <c r="EH904">
        <v>11</v>
      </c>
      <c r="EI904">
        <v>11</v>
      </c>
      <c r="EJ904">
        <v>11</v>
      </c>
      <c r="EK904">
        <v>11</v>
      </c>
      <c r="EL904">
        <v>11</v>
      </c>
      <c r="EM904">
        <v>12</v>
      </c>
      <c r="EN904">
        <v>12</v>
      </c>
      <c r="EO904">
        <v>12</v>
      </c>
      <c r="EP904">
        <v>12</v>
      </c>
      <c r="EQ904">
        <v>12</v>
      </c>
    </row>
    <row r="905" spans="2:147" x14ac:dyDescent="0.25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1</v>
      </c>
      <c r="CQ905">
        <v>1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2</v>
      </c>
      <c r="CX905">
        <v>2</v>
      </c>
      <c r="CY905">
        <v>2</v>
      </c>
      <c r="CZ905">
        <v>2</v>
      </c>
      <c r="DA905">
        <v>2</v>
      </c>
      <c r="DB905">
        <v>2</v>
      </c>
      <c r="DC905">
        <v>2</v>
      </c>
      <c r="DD905">
        <v>2</v>
      </c>
      <c r="DE905">
        <v>2</v>
      </c>
      <c r="DF905">
        <v>2</v>
      </c>
      <c r="DG905">
        <v>2</v>
      </c>
      <c r="DH905">
        <v>2</v>
      </c>
      <c r="DI905">
        <v>2</v>
      </c>
      <c r="DJ905">
        <v>2</v>
      </c>
      <c r="DK905">
        <v>2</v>
      </c>
      <c r="DL905">
        <v>2</v>
      </c>
      <c r="DM905">
        <v>2</v>
      </c>
      <c r="DN905">
        <v>2</v>
      </c>
      <c r="DO905">
        <v>2</v>
      </c>
      <c r="DP905">
        <v>2</v>
      </c>
      <c r="DQ905">
        <v>2</v>
      </c>
      <c r="DR905">
        <v>2</v>
      </c>
      <c r="DS905">
        <v>3</v>
      </c>
      <c r="DT905">
        <v>2</v>
      </c>
      <c r="DU905">
        <v>2</v>
      </c>
      <c r="DV905">
        <v>2</v>
      </c>
      <c r="DW905">
        <v>2</v>
      </c>
      <c r="DX905">
        <v>2</v>
      </c>
      <c r="DY905">
        <v>2</v>
      </c>
      <c r="DZ905">
        <v>2</v>
      </c>
      <c r="EA905">
        <v>2</v>
      </c>
      <c r="EB905">
        <v>2</v>
      </c>
      <c r="EC905">
        <v>2</v>
      </c>
      <c r="ED905">
        <v>2</v>
      </c>
      <c r="EE905">
        <v>2</v>
      </c>
      <c r="EF905">
        <v>2</v>
      </c>
      <c r="EG905">
        <v>2</v>
      </c>
      <c r="EH905">
        <v>2</v>
      </c>
      <c r="EI905">
        <v>2</v>
      </c>
      <c r="EJ905">
        <v>2</v>
      </c>
      <c r="EK905">
        <v>2</v>
      </c>
      <c r="EL905">
        <v>2</v>
      </c>
      <c r="EM905">
        <v>2</v>
      </c>
      <c r="EN905">
        <v>2</v>
      </c>
      <c r="EO905">
        <v>2</v>
      </c>
      <c r="EP905">
        <v>2</v>
      </c>
      <c r="EQ905">
        <v>2</v>
      </c>
    </row>
    <row r="906" spans="2:147" x14ac:dyDescent="0.25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2</v>
      </c>
      <c r="BI906">
        <v>3</v>
      </c>
      <c r="BJ906">
        <v>3</v>
      </c>
      <c r="BK906">
        <v>3</v>
      </c>
      <c r="BL906">
        <v>3</v>
      </c>
      <c r="BM906">
        <v>3</v>
      </c>
      <c r="BN906">
        <v>3</v>
      </c>
      <c r="BO906">
        <v>3</v>
      </c>
      <c r="BP906">
        <v>4</v>
      </c>
      <c r="BQ906">
        <v>4</v>
      </c>
      <c r="BR906">
        <v>5</v>
      </c>
      <c r="BS906">
        <v>5</v>
      </c>
      <c r="BT906">
        <v>6</v>
      </c>
      <c r="BU906">
        <v>6</v>
      </c>
      <c r="BV906">
        <v>7</v>
      </c>
      <c r="BW906">
        <v>8</v>
      </c>
      <c r="BX906">
        <v>8</v>
      </c>
      <c r="BY906">
        <v>8</v>
      </c>
      <c r="BZ906">
        <v>10</v>
      </c>
      <c r="CA906">
        <v>10</v>
      </c>
      <c r="CB906">
        <v>11</v>
      </c>
      <c r="CC906">
        <v>11</v>
      </c>
      <c r="CD906">
        <v>13</v>
      </c>
      <c r="CE906">
        <v>31</v>
      </c>
      <c r="CF906">
        <v>32</v>
      </c>
      <c r="CG906">
        <v>37</v>
      </c>
      <c r="CH906">
        <v>37</v>
      </c>
      <c r="CI906">
        <v>39</v>
      </c>
      <c r="CJ906">
        <v>38</v>
      </c>
      <c r="CK906">
        <v>39</v>
      </c>
      <c r="CL906">
        <v>39</v>
      </c>
      <c r="CM906">
        <v>42</v>
      </c>
      <c r="CN906">
        <v>44</v>
      </c>
      <c r="CO906">
        <v>45</v>
      </c>
      <c r="CP906">
        <v>45</v>
      </c>
      <c r="CQ906">
        <v>46</v>
      </c>
      <c r="CR906">
        <v>49</v>
      </c>
      <c r="CS906">
        <v>51</v>
      </c>
      <c r="CT906">
        <v>73</v>
      </c>
      <c r="CU906">
        <v>82</v>
      </c>
      <c r="CV906">
        <v>84</v>
      </c>
      <c r="CW906">
        <v>85</v>
      </c>
      <c r="CX906">
        <v>90</v>
      </c>
      <c r="CY906">
        <v>101</v>
      </c>
      <c r="CZ906">
        <v>106</v>
      </c>
      <c r="DA906">
        <v>110</v>
      </c>
      <c r="DB906">
        <v>110</v>
      </c>
      <c r="DC906">
        <v>112</v>
      </c>
      <c r="DD906">
        <v>114</v>
      </c>
      <c r="DE906">
        <v>115</v>
      </c>
      <c r="DF906">
        <v>116</v>
      </c>
      <c r="DG906">
        <v>122</v>
      </c>
      <c r="DH906">
        <v>125</v>
      </c>
      <c r="DI906">
        <v>126</v>
      </c>
      <c r="DJ906">
        <v>126</v>
      </c>
      <c r="DK906">
        <v>127</v>
      </c>
      <c r="DL906">
        <v>128</v>
      </c>
      <c r="DM906">
        <v>142</v>
      </c>
      <c r="DN906">
        <v>155</v>
      </c>
      <c r="DO906">
        <v>159</v>
      </c>
      <c r="DP906">
        <v>162</v>
      </c>
      <c r="DQ906">
        <v>161</v>
      </c>
      <c r="DR906">
        <v>161</v>
      </c>
      <c r="DS906">
        <v>165</v>
      </c>
      <c r="DT906">
        <v>167</v>
      </c>
      <c r="DU906">
        <v>169</v>
      </c>
      <c r="DV906">
        <v>173</v>
      </c>
      <c r="DW906">
        <v>176</v>
      </c>
      <c r="DX906">
        <v>176</v>
      </c>
      <c r="DY906">
        <v>177</v>
      </c>
      <c r="DZ906">
        <v>178</v>
      </c>
      <c r="EA906">
        <v>178</v>
      </c>
      <c r="EB906">
        <v>180</v>
      </c>
      <c r="EC906">
        <v>181</v>
      </c>
      <c r="ED906">
        <v>186</v>
      </c>
      <c r="EE906">
        <v>186</v>
      </c>
      <c r="EF906">
        <v>186</v>
      </c>
      <c r="EG906">
        <v>188</v>
      </c>
      <c r="EH906">
        <v>188</v>
      </c>
      <c r="EI906">
        <v>189</v>
      </c>
      <c r="EJ906">
        <v>190</v>
      </c>
      <c r="EK906">
        <v>193</v>
      </c>
      <c r="EL906">
        <v>193</v>
      </c>
      <c r="EM906">
        <v>193</v>
      </c>
      <c r="EN906">
        <v>196</v>
      </c>
      <c r="EO906">
        <v>197</v>
      </c>
      <c r="EP906">
        <v>198</v>
      </c>
      <c r="EQ906">
        <v>203</v>
      </c>
    </row>
    <row r="907" spans="2:147" x14ac:dyDescent="0.25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1</v>
      </c>
      <c r="BF907">
        <v>1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1</v>
      </c>
      <c r="CD907">
        <v>2</v>
      </c>
      <c r="CE907">
        <v>2</v>
      </c>
      <c r="CF907">
        <v>2</v>
      </c>
      <c r="CG907">
        <v>5</v>
      </c>
      <c r="CH907">
        <v>6</v>
      </c>
      <c r="CI907">
        <v>6</v>
      </c>
      <c r="CJ907">
        <v>8</v>
      </c>
      <c r="CK907">
        <v>9</v>
      </c>
      <c r="CL907">
        <v>9</v>
      </c>
      <c r="CM907">
        <v>9</v>
      </c>
      <c r="CN907">
        <v>14</v>
      </c>
      <c r="CO907">
        <v>16</v>
      </c>
      <c r="CP907">
        <v>16</v>
      </c>
      <c r="CQ907">
        <v>17</v>
      </c>
      <c r="CR907">
        <v>18</v>
      </c>
      <c r="CS907">
        <v>18</v>
      </c>
      <c r="CT907">
        <v>22</v>
      </c>
      <c r="CU907">
        <v>22</v>
      </c>
      <c r="CV907">
        <v>22</v>
      </c>
      <c r="CW907">
        <v>22</v>
      </c>
      <c r="CX907">
        <v>22</v>
      </c>
      <c r="CY907">
        <v>22</v>
      </c>
      <c r="CZ907">
        <v>22</v>
      </c>
      <c r="DA907">
        <v>22</v>
      </c>
      <c r="DB907">
        <v>22</v>
      </c>
      <c r="DC907">
        <v>22</v>
      </c>
      <c r="DD907">
        <v>22</v>
      </c>
      <c r="DE907">
        <v>22</v>
      </c>
      <c r="DF907">
        <v>22</v>
      </c>
      <c r="DG907">
        <v>22</v>
      </c>
      <c r="DH907">
        <v>22</v>
      </c>
      <c r="DI907">
        <v>23</v>
      </c>
      <c r="DJ907">
        <v>24</v>
      </c>
      <c r="DK907">
        <v>41</v>
      </c>
      <c r="DL907">
        <v>58</v>
      </c>
      <c r="DM907">
        <v>62</v>
      </c>
      <c r="DN907">
        <v>62</v>
      </c>
      <c r="DO907">
        <v>67</v>
      </c>
      <c r="DP907">
        <v>73</v>
      </c>
      <c r="DQ907">
        <v>81</v>
      </c>
      <c r="DR907">
        <v>85</v>
      </c>
      <c r="DS907">
        <v>85</v>
      </c>
      <c r="DT907">
        <v>88</v>
      </c>
      <c r="DU907">
        <v>94</v>
      </c>
      <c r="DV907">
        <v>95</v>
      </c>
      <c r="DW907">
        <v>98</v>
      </c>
      <c r="DX907">
        <v>115</v>
      </c>
      <c r="DY907">
        <v>116</v>
      </c>
      <c r="DZ907">
        <v>115</v>
      </c>
      <c r="EA907">
        <v>119</v>
      </c>
      <c r="EB907">
        <v>123</v>
      </c>
      <c r="EC907">
        <v>125</v>
      </c>
      <c r="ED907">
        <v>126</v>
      </c>
      <c r="EE907">
        <v>127</v>
      </c>
      <c r="EF907">
        <v>127</v>
      </c>
      <c r="EG907">
        <v>127</v>
      </c>
      <c r="EH907">
        <v>128</v>
      </c>
      <c r="EI907">
        <v>129</v>
      </c>
      <c r="EJ907">
        <v>138</v>
      </c>
      <c r="EK907">
        <v>138</v>
      </c>
      <c r="EL907">
        <v>139</v>
      </c>
      <c r="EM907">
        <v>139</v>
      </c>
      <c r="EN907">
        <v>140</v>
      </c>
      <c r="EO907">
        <v>142</v>
      </c>
      <c r="EP907">
        <v>142</v>
      </c>
      <c r="EQ907">
        <v>142</v>
      </c>
    </row>
    <row r="908" spans="2:147" x14ac:dyDescent="0.25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1</v>
      </c>
      <c r="H908">
        <v>1</v>
      </c>
      <c r="I908">
        <v>1</v>
      </c>
      <c r="J908">
        <v>1</v>
      </c>
      <c r="K908">
        <v>1</v>
      </c>
      <c r="L908">
        <v>1</v>
      </c>
      <c r="M908">
        <v>1</v>
      </c>
      <c r="N908">
        <v>2</v>
      </c>
      <c r="O908">
        <v>2</v>
      </c>
      <c r="P908">
        <v>2</v>
      </c>
      <c r="Q908">
        <v>2</v>
      </c>
      <c r="R908">
        <v>2</v>
      </c>
      <c r="S908">
        <v>2</v>
      </c>
      <c r="T908">
        <v>2</v>
      </c>
      <c r="U908">
        <v>2</v>
      </c>
      <c r="V908">
        <v>2</v>
      </c>
      <c r="W908">
        <v>2</v>
      </c>
      <c r="X908">
        <v>2</v>
      </c>
      <c r="Y908">
        <v>2</v>
      </c>
      <c r="Z908">
        <v>2</v>
      </c>
      <c r="AA908">
        <v>2</v>
      </c>
      <c r="AB908">
        <v>2</v>
      </c>
      <c r="AC908">
        <v>2</v>
      </c>
      <c r="AD908">
        <v>2</v>
      </c>
      <c r="AE908">
        <v>2</v>
      </c>
      <c r="AF908">
        <v>2</v>
      </c>
      <c r="AG908">
        <v>2</v>
      </c>
      <c r="AH908">
        <v>2</v>
      </c>
      <c r="AI908">
        <v>2</v>
      </c>
      <c r="AJ908">
        <v>2</v>
      </c>
      <c r="AK908">
        <v>2</v>
      </c>
      <c r="AL908">
        <v>2</v>
      </c>
      <c r="AM908">
        <v>2</v>
      </c>
      <c r="AN908">
        <v>2</v>
      </c>
      <c r="AO908">
        <v>2</v>
      </c>
      <c r="AP908">
        <v>2</v>
      </c>
      <c r="AQ908">
        <v>2</v>
      </c>
      <c r="AR908">
        <v>3</v>
      </c>
      <c r="AS908">
        <v>4</v>
      </c>
      <c r="AT908">
        <v>4</v>
      </c>
      <c r="AU908">
        <v>4</v>
      </c>
      <c r="AV908">
        <v>5</v>
      </c>
      <c r="AW908">
        <v>5</v>
      </c>
      <c r="AX908">
        <v>6</v>
      </c>
      <c r="AY908">
        <v>7</v>
      </c>
      <c r="AZ908">
        <v>7</v>
      </c>
      <c r="BA908">
        <v>11</v>
      </c>
      <c r="BB908">
        <v>22</v>
      </c>
      <c r="BC908">
        <v>27</v>
      </c>
      <c r="BD908">
        <v>40</v>
      </c>
      <c r="BE908">
        <v>50</v>
      </c>
      <c r="BF908">
        <v>50</v>
      </c>
      <c r="BG908">
        <v>62</v>
      </c>
      <c r="BH908">
        <v>107</v>
      </c>
      <c r="BI908">
        <v>178</v>
      </c>
      <c r="BJ908">
        <v>278</v>
      </c>
      <c r="BK908">
        <v>278</v>
      </c>
      <c r="BL908">
        <v>548</v>
      </c>
      <c r="BM908">
        <v>805</v>
      </c>
      <c r="BN908">
        <v>922</v>
      </c>
      <c r="BO908">
        <v>1194</v>
      </c>
      <c r="BP908">
        <v>1418</v>
      </c>
      <c r="BQ908">
        <v>1418</v>
      </c>
      <c r="BR908">
        <v>2239</v>
      </c>
      <c r="BS908">
        <v>2613</v>
      </c>
      <c r="BT908">
        <v>3445</v>
      </c>
      <c r="BU908">
        <v>3727</v>
      </c>
      <c r="BV908">
        <v>4496</v>
      </c>
      <c r="BW908">
        <v>5152</v>
      </c>
      <c r="BX908">
        <v>5575</v>
      </c>
      <c r="BY908">
        <v>6111</v>
      </c>
      <c r="BZ908">
        <v>7439</v>
      </c>
      <c r="CA908">
        <v>8034</v>
      </c>
      <c r="CB908">
        <v>8728</v>
      </c>
      <c r="CC908">
        <v>9509</v>
      </c>
      <c r="CD908">
        <v>10520</v>
      </c>
      <c r="CE908">
        <v>11415</v>
      </c>
      <c r="CF908">
        <v>12472</v>
      </c>
      <c r="CG908">
        <v>13417</v>
      </c>
      <c r="CH908">
        <v>14585</v>
      </c>
      <c r="CI908">
        <v>15474</v>
      </c>
      <c r="CJ908">
        <v>16323</v>
      </c>
      <c r="CK908">
        <v>17306</v>
      </c>
      <c r="CL908">
        <v>18087</v>
      </c>
      <c r="CM908">
        <v>19391</v>
      </c>
      <c r="CN908">
        <v>20395</v>
      </c>
      <c r="CO908">
        <v>21272</v>
      </c>
      <c r="CP908">
        <v>22101</v>
      </c>
      <c r="CQ908">
        <v>23181</v>
      </c>
      <c r="CR908">
        <v>24546</v>
      </c>
      <c r="CS908">
        <v>25811</v>
      </c>
      <c r="CT908">
        <v>27616</v>
      </c>
      <c r="CU908">
        <v>29058</v>
      </c>
      <c r="CV908">
        <v>30574</v>
      </c>
      <c r="CW908">
        <v>31953</v>
      </c>
      <c r="CX908">
        <v>33449</v>
      </c>
      <c r="CY908">
        <v>34880</v>
      </c>
      <c r="CZ908">
        <v>36513</v>
      </c>
      <c r="DA908">
        <v>38668</v>
      </c>
      <c r="DB908">
        <v>40227</v>
      </c>
      <c r="DC908">
        <v>42324</v>
      </c>
      <c r="DD908">
        <v>43715</v>
      </c>
      <c r="DE908">
        <v>45223</v>
      </c>
      <c r="DF908">
        <v>46689</v>
      </c>
      <c r="DG908">
        <v>48341</v>
      </c>
      <c r="DH908">
        <v>50236</v>
      </c>
      <c r="DI908">
        <v>51674</v>
      </c>
      <c r="DJ908">
        <v>52655</v>
      </c>
      <c r="DK908">
        <v>53381</v>
      </c>
      <c r="DL908">
        <v>55470</v>
      </c>
      <c r="DM908">
        <v>56406</v>
      </c>
      <c r="DN908">
        <v>58457</v>
      </c>
      <c r="DO908">
        <v>59905</v>
      </c>
      <c r="DP908">
        <v>61212</v>
      </c>
      <c r="DQ908">
        <v>62218</v>
      </c>
      <c r="DR908">
        <v>63690</v>
      </c>
      <c r="DS908">
        <v>64691</v>
      </c>
      <c r="DT908">
        <v>66213</v>
      </c>
      <c r="DU908">
        <v>67551</v>
      </c>
      <c r="DV908">
        <v>68949</v>
      </c>
      <c r="DW908">
        <v>70417</v>
      </c>
      <c r="DX908">
        <v>72010</v>
      </c>
      <c r="DY908">
        <v>73097</v>
      </c>
      <c r="DZ908">
        <v>73819</v>
      </c>
      <c r="EA908">
        <v>74521</v>
      </c>
      <c r="EB908">
        <v>75306</v>
      </c>
      <c r="EC908">
        <v>76266</v>
      </c>
      <c r="ED908">
        <v>77119</v>
      </c>
      <c r="EE908">
        <v>77925</v>
      </c>
      <c r="EF908">
        <v>78495</v>
      </c>
      <c r="EG908">
        <v>79673</v>
      </c>
      <c r="EH908">
        <v>80204</v>
      </c>
      <c r="EI908">
        <v>80713</v>
      </c>
      <c r="EJ908">
        <v>81344</v>
      </c>
      <c r="EK908">
        <v>81924</v>
      </c>
      <c r="EL908">
        <v>82427</v>
      </c>
      <c r="EM908">
        <v>82819</v>
      </c>
      <c r="EN908">
        <v>83271</v>
      </c>
      <c r="EO908">
        <v>83585</v>
      </c>
      <c r="EP908">
        <v>83978</v>
      </c>
      <c r="EQ908">
        <v>84249</v>
      </c>
    </row>
    <row r="909" spans="2:147" x14ac:dyDescent="0.25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1</v>
      </c>
      <c r="BV909">
        <v>1</v>
      </c>
      <c r="BW909">
        <v>1</v>
      </c>
      <c r="BX909">
        <v>1</v>
      </c>
      <c r="BY909">
        <v>1</v>
      </c>
      <c r="BZ909">
        <v>2</v>
      </c>
      <c r="CA909">
        <v>3</v>
      </c>
      <c r="CB909">
        <v>5</v>
      </c>
      <c r="CC909">
        <v>4</v>
      </c>
      <c r="CD909">
        <v>4</v>
      </c>
      <c r="CE909">
        <v>4</v>
      </c>
      <c r="CF909">
        <v>4</v>
      </c>
      <c r="CG909">
        <v>4</v>
      </c>
      <c r="CH909">
        <v>4</v>
      </c>
      <c r="CI909">
        <v>4</v>
      </c>
      <c r="CJ909">
        <v>4</v>
      </c>
      <c r="CK909">
        <v>4</v>
      </c>
      <c r="CL909">
        <v>4</v>
      </c>
      <c r="CM909">
        <v>4</v>
      </c>
      <c r="CN909">
        <v>5</v>
      </c>
      <c r="CO909">
        <v>4</v>
      </c>
      <c r="CP909">
        <v>4</v>
      </c>
      <c r="CQ909">
        <v>7</v>
      </c>
      <c r="CR909">
        <v>8</v>
      </c>
      <c r="CS909">
        <v>10</v>
      </c>
      <c r="CT909">
        <v>10</v>
      </c>
      <c r="CU909">
        <v>10</v>
      </c>
      <c r="CV909">
        <v>10</v>
      </c>
      <c r="CW909">
        <v>10</v>
      </c>
      <c r="CX909">
        <v>10</v>
      </c>
      <c r="CY909">
        <v>10</v>
      </c>
      <c r="CZ909">
        <v>10</v>
      </c>
      <c r="DA909">
        <v>10</v>
      </c>
      <c r="DB909">
        <v>10</v>
      </c>
      <c r="DC909">
        <v>10</v>
      </c>
      <c r="DD909">
        <v>8</v>
      </c>
      <c r="DE909">
        <v>8</v>
      </c>
      <c r="DF909">
        <v>10</v>
      </c>
      <c r="DG909">
        <v>10</v>
      </c>
      <c r="DH909">
        <v>10</v>
      </c>
      <c r="DI909">
        <v>10</v>
      </c>
      <c r="DJ909">
        <v>10</v>
      </c>
      <c r="DK909">
        <v>10</v>
      </c>
      <c r="DL909">
        <v>11</v>
      </c>
      <c r="DM909">
        <v>11</v>
      </c>
      <c r="DN909">
        <v>11</v>
      </c>
      <c r="DO909">
        <v>11</v>
      </c>
      <c r="DP909">
        <v>11</v>
      </c>
      <c r="DQ909">
        <v>11</v>
      </c>
      <c r="DR909">
        <v>11</v>
      </c>
      <c r="DS909">
        <v>11</v>
      </c>
      <c r="DT909">
        <v>11</v>
      </c>
      <c r="DU909">
        <v>11</v>
      </c>
      <c r="DV909">
        <v>11</v>
      </c>
      <c r="DW909">
        <v>11</v>
      </c>
      <c r="DX909">
        <v>11</v>
      </c>
      <c r="DY909">
        <v>11</v>
      </c>
      <c r="DZ909">
        <v>11</v>
      </c>
      <c r="EA909">
        <v>11</v>
      </c>
      <c r="EB909">
        <v>11</v>
      </c>
      <c r="EC909">
        <v>11</v>
      </c>
      <c r="ED909">
        <v>11</v>
      </c>
      <c r="EE909">
        <v>11</v>
      </c>
      <c r="EF909">
        <v>11</v>
      </c>
      <c r="EG909">
        <v>12</v>
      </c>
      <c r="EH909">
        <v>12</v>
      </c>
      <c r="EI909">
        <v>11</v>
      </c>
      <c r="EJ909">
        <v>11</v>
      </c>
      <c r="EK909">
        <v>11</v>
      </c>
      <c r="EL909">
        <v>11</v>
      </c>
      <c r="EM909">
        <v>11</v>
      </c>
      <c r="EN909">
        <v>11</v>
      </c>
      <c r="EO909">
        <v>11</v>
      </c>
      <c r="EP909">
        <v>11</v>
      </c>
      <c r="EQ909">
        <v>13</v>
      </c>
    </row>
    <row r="910" spans="2:147" x14ac:dyDescent="0.25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1</v>
      </c>
      <c r="BF910">
        <v>1</v>
      </c>
      <c r="BG910">
        <v>1</v>
      </c>
      <c r="BH910">
        <v>1</v>
      </c>
      <c r="BI910">
        <v>1</v>
      </c>
      <c r="BJ910">
        <v>1</v>
      </c>
      <c r="BK910">
        <v>1</v>
      </c>
      <c r="BL910">
        <v>1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1</v>
      </c>
      <c r="BX910">
        <v>1</v>
      </c>
      <c r="BY910">
        <v>1</v>
      </c>
      <c r="BZ910">
        <v>1</v>
      </c>
      <c r="CA910">
        <v>1</v>
      </c>
      <c r="CB910">
        <v>1</v>
      </c>
      <c r="CC910">
        <v>1</v>
      </c>
      <c r="CD910">
        <v>1</v>
      </c>
      <c r="CE910">
        <v>2</v>
      </c>
      <c r="CF910">
        <v>2</v>
      </c>
      <c r="CG910">
        <v>2</v>
      </c>
      <c r="CH910">
        <v>2</v>
      </c>
      <c r="CI910">
        <v>2</v>
      </c>
      <c r="CJ910">
        <v>2</v>
      </c>
      <c r="CK910">
        <v>2</v>
      </c>
      <c r="CL910">
        <v>2</v>
      </c>
      <c r="CM910">
        <v>2</v>
      </c>
      <c r="CN910">
        <v>2</v>
      </c>
      <c r="CO910">
        <v>2</v>
      </c>
      <c r="CP910">
        <v>2</v>
      </c>
      <c r="CQ910">
        <v>2</v>
      </c>
      <c r="CR910">
        <v>2</v>
      </c>
      <c r="CS910">
        <v>2</v>
      </c>
      <c r="CT910">
        <v>2</v>
      </c>
      <c r="CU910">
        <v>3</v>
      </c>
      <c r="CV910">
        <v>3</v>
      </c>
      <c r="CW910">
        <v>3</v>
      </c>
      <c r="CX910">
        <v>3</v>
      </c>
      <c r="CY910">
        <v>3</v>
      </c>
      <c r="CZ910">
        <v>3</v>
      </c>
      <c r="DA910">
        <v>3</v>
      </c>
      <c r="DB910">
        <v>3</v>
      </c>
      <c r="DC910">
        <v>3</v>
      </c>
      <c r="DD910">
        <v>4</v>
      </c>
      <c r="DE910">
        <v>4</v>
      </c>
      <c r="DF910">
        <v>4</v>
      </c>
      <c r="DG910">
        <v>4</v>
      </c>
      <c r="DH910">
        <v>4</v>
      </c>
      <c r="DI910">
        <v>4</v>
      </c>
      <c r="DJ910">
        <v>4</v>
      </c>
      <c r="DK910">
        <v>4</v>
      </c>
      <c r="DL910">
        <v>6</v>
      </c>
      <c r="DM910">
        <v>7</v>
      </c>
      <c r="DN910">
        <v>8</v>
      </c>
      <c r="DO910">
        <v>8</v>
      </c>
      <c r="DP910">
        <v>8</v>
      </c>
      <c r="DQ910">
        <v>8</v>
      </c>
      <c r="DR910">
        <v>9</v>
      </c>
      <c r="DS910">
        <v>9</v>
      </c>
      <c r="DT910">
        <v>10</v>
      </c>
      <c r="DU910">
        <v>10</v>
      </c>
      <c r="DV910">
        <v>10</v>
      </c>
      <c r="DW910">
        <v>10</v>
      </c>
      <c r="DX910">
        <v>10</v>
      </c>
      <c r="DY910">
        <v>10</v>
      </c>
      <c r="DZ910">
        <v>10</v>
      </c>
      <c r="EA910">
        <v>10</v>
      </c>
      <c r="EB910">
        <v>10</v>
      </c>
      <c r="EC910">
        <v>10</v>
      </c>
      <c r="ED910">
        <v>10</v>
      </c>
      <c r="EE910">
        <v>10</v>
      </c>
      <c r="EF910">
        <v>10</v>
      </c>
      <c r="EG910">
        <v>10</v>
      </c>
      <c r="EH910">
        <v>10</v>
      </c>
      <c r="EI910">
        <v>10</v>
      </c>
      <c r="EJ910">
        <v>10</v>
      </c>
      <c r="EK910">
        <v>10</v>
      </c>
      <c r="EL910">
        <v>10</v>
      </c>
      <c r="EM910">
        <v>10</v>
      </c>
      <c r="EN910">
        <v>10</v>
      </c>
      <c r="EO910">
        <v>10</v>
      </c>
      <c r="EP910">
        <v>10</v>
      </c>
      <c r="EQ910">
        <v>10</v>
      </c>
    </row>
    <row r="911" spans="2:147" x14ac:dyDescent="0.25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1</v>
      </c>
      <c r="BM911">
        <v>1</v>
      </c>
      <c r="BN911">
        <v>1</v>
      </c>
      <c r="BO911">
        <v>1</v>
      </c>
      <c r="BP911">
        <v>1</v>
      </c>
      <c r="BQ911">
        <v>1</v>
      </c>
      <c r="BR911">
        <v>4</v>
      </c>
      <c r="BS911">
        <v>4</v>
      </c>
      <c r="BT911">
        <v>8</v>
      </c>
      <c r="BU911">
        <v>4</v>
      </c>
      <c r="BV911">
        <v>9</v>
      </c>
      <c r="BW911">
        <v>14</v>
      </c>
      <c r="BX911">
        <v>16</v>
      </c>
      <c r="BY911">
        <v>16</v>
      </c>
      <c r="BZ911">
        <v>19</v>
      </c>
      <c r="CA911">
        <v>22</v>
      </c>
      <c r="CB911">
        <v>22</v>
      </c>
      <c r="CC911">
        <v>26</v>
      </c>
      <c r="CD911">
        <v>32</v>
      </c>
      <c r="CE911">
        <v>32</v>
      </c>
      <c r="CF911">
        <v>32</v>
      </c>
      <c r="CG911">
        <v>33</v>
      </c>
      <c r="CH911">
        <v>34</v>
      </c>
      <c r="CI911">
        <v>34</v>
      </c>
      <c r="CJ911">
        <v>35</v>
      </c>
      <c r="CK911">
        <v>37</v>
      </c>
      <c r="CL911">
        <v>39</v>
      </c>
      <c r="CM911">
        <v>46</v>
      </c>
      <c r="CN911">
        <v>54</v>
      </c>
      <c r="CO911">
        <v>55</v>
      </c>
      <c r="CP911">
        <v>55</v>
      </c>
      <c r="CQ911">
        <v>56</v>
      </c>
      <c r="CR911">
        <v>56</v>
      </c>
      <c r="CS911">
        <v>56</v>
      </c>
      <c r="CT911">
        <v>68</v>
      </c>
      <c r="CU911">
        <v>71</v>
      </c>
      <c r="CV911">
        <v>71</v>
      </c>
      <c r="CW911">
        <v>76</v>
      </c>
      <c r="CX911">
        <v>82</v>
      </c>
      <c r="CY911">
        <v>90</v>
      </c>
      <c r="CZ911">
        <v>95</v>
      </c>
      <c r="DA911">
        <v>105</v>
      </c>
      <c r="DB911">
        <v>114</v>
      </c>
      <c r="DC911">
        <v>125</v>
      </c>
      <c r="DD911">
        <v>130</v>
      </c>
      <c r="DE911">
        <v>132</v>
      </c>
      <c r="DF911">
        <v>141</v>
      </c>
      <c r="DG911">
        <v>149</v>
      </c>
      <c r="DH911">
        <v>160</v>
      </c>
      <c r="DI911">
        <v>170</v>
      </c>
      <c r="DJ911">
        <v>177</v>
      </c>
      <c r="DK911">
        <v>183</v>
      </c>
      <c r="DL911">
        <v>203</v>
      </c>
      <c r="DM911">
        <v>211</v>
      </c>
      <c r="DN911">
        <v>217</v>
      </c>
      <c r="DO911">
        <v>229</v>
      </c>
      <c r="DP911">
        <v>239</v>
      </c>
      <c r="DQ911">
        <v>251</v>
      </c>
      <c r="DR911">
        <v>262</v>
      </c>
      <c r="DS911">
        <v>268</v>
      </c>
      <c r="DT911">
        <v>276</v>
      </c>
      <c r="DU911">
        <v>287</v>
      </c>
      <c r="DV911">
        <v>299</v>
      </c>
      <c r="DW911">
        <v>309</v>
      </c>
      <c r="DX911">
        <v>319</v>
      </c>
      <c r="DY911">
        <v>325</v>
      </c>
      <c r="DZ911">
        <v>331</v>
      </c>
      <c r="EA911">
        <v>334</v>
      </c>
      <c r="EB911">
        <v>370</v>
      </c>
      <c r="EC911">
        <v>392</v>
      </c>
      <c r="ED911">
        <v>399</v>
      </c>
      <c r="EE911">
        <v>416</v>
      </c>
      <c r="EF911">
        <v>418</v>
      </c>
      <c r="EG911">
        <v>422</v>
      </c>
      <c r="EH911">
        <v>435</v>
      </c>
      <c r="EI911">
        <v>443</v>
      </c>
      <c r="EJ911">
        <v>450</v>
      </c>
      <c r="EK911">
        <v>451</v>
      </c>
      <c r="EL911">
        <v>457</v>
      </c>
      <c r="EM911">
        <v>456</v>
      </c>
      <c r="EN911">
        <v>457</v>
      </c>
      <c r="EO911">
        <v>460</v>
      </c>
      <c r="EP911">
        <v>466</v>
      </c>
      <c r="EQ911">
        <v>471</v>
      </c>
    </row>
    <row r="912" spans="2:147" x14ac:dyDescent="0.25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1</v>
      </c>
      <c r="BZ912">
        <v>1</v>
      </c>
      <c r="CA912">
        <v>2</v>
      </c>
      <c r="CB912">
        <v>3</v>
      </c>
      <c r="CC912">
        <v>2</v>
      </c>
      <c r="CD912">
        <v>2</v>
      </c>
      <c r="CE912">
        <v>1</v>
      </c>
      <c r="CF912">
        <v>1</v>
      </c>
      <c r="CG912">
        <v>1</v>
      </c>
      <c r="CH912">
        <v>1</v>
      </c>
      <c r="CI912">
        <v>1</v>
      </c>
      <c r="CJ912">
        <v>1</v>
      </c>
      <c r="CK912">
        <v>1</v>
      </c>
      <c r="CL912">
        <v>1</v>
      </c>
      <c r="CM912">
        <v>1</v>
      </c>
      <c r="CN912">
        <v>1</v>
      </c>
      <c r="CO912">
        <v>1</v>
      </c>
      <c r="CP912">
        <v>1</v>
      </c>
      <c r="CQ912">
        <v>1</v>
      </c>
      <c r="CR912">
        <v>1</v>
      </c>
      <c r="CS912">
        <v>1</v>
      </c>
      <c r="CT912">
        <v>1</v>
      </c>
      <c r="CU912">
        <v>1</v>
      </c>
      <c r="CV912">
        <v>1</v>
      </c>
      <c r="CW912">
        <v>1</v>
      </c>
      <c r="CX912">
        <v>2</v>
      </c>
      <c r="CY912">
        <v>3</v>
      </c>
      <c r="CZ912">
        <v>3</v>
      </c>
      <c r="DA912">
        <v>3</v>
      </c>
      <c r="DB912">
        <v>3</v>
      </c>
      <c r="DC912">
        <v>3</v>
      </c>
      <c r="DD912">
        <v>3</v>
      </c>
      <c r="DE912">
        <v>3</v>
      </c>
      <c r="DF912">
        <v>3</v>
      </c>
      <c r="DG912">
        <v>3</v>
      </c>
      <c r="DH912">
        <v>3</v>
      </c>
      <c r="DI912">
        <v>3</v>
      </c>
      <c r="DJ912">
        <v>3</v>
      </c>
      <c r="DK912">
        <v>3</v>
      </c>
      <c r="DL912">
        <v>3</v>
      </c>
      <c r="DM912">
        <v>3</v>
      </c>
      <c r="DN912">
        <v>4</v>
      </c>
      <c r="DO912">
        <v>4</v>
      </c>
      <c r="DP912">
        <v>4</v>
      </c>
      <c r="DQ912">
        <v>4</v>
      </c>
      <c r="DR912">
        <v>4</v>
      </c>
      <c r="DS912">
        <v>4</v>
      </c>
      <c r="DT912">
        <v>4</v>
      </c>
      <c r="DU912">
        <v>4</v>
      </c>
      <c r="DV912">
        <v>4</v>
      </c>
      <c r="DW912">
        <v>4</v>
      </c>
      <c r="DX912">
        <v>4</v>
      </c>
      <c r="DY912">
        <v>4</v>
      </c>
      <c r="DZ912">
        <v>4</v>
      </c>
      <c r="EA912">
        <v>4</v>
      </c>
      <c r="EB912">
        <v>4</v>
      </c>
      <c r="EC912">
        <v>4</v>
      </c>
      <c r="ED912">
        <v>4</v>
      </c>
      <c r="EE912">
        <v>4</v>
      </c>
      <c r="EF912">
        <v>4</v>
      </c>
      <c r="EG912">
        <v>4</v>
      </c>
      <c r="EH912">
        <v>4</v>
      </c>
      <c r="EI912">
        <v>4</v>
      </c>
      <c r="EJ912">
        <v>4</v>
      </c>
      <c r="EK912">
        <v>4</v>
      </c>
      <c r="EL912">
        <v>4</v>
      </c>
      <c r="EM912">
        <v>4</v>
      </c>
      <c r="EN912">
        <v>4</v>
      </c>
      <c r="EO912">
        <v>4</v>
      </c>
      <c r="EP912">
        <v>4</v>
      </c>
      <c r="EQ912">
        <v>4</v>
      </c>
    </row>
    <row r="913" spans="2:147" x14ac:dyDescent="0.25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1</v>
      </c>
      <c r="BQ913">
        <v>1</v>
      </c>
      <c r="BR913">
        <v>1</v>
      </c>
      <c r="BS913">
        <v>1</v>
      </c>
      <c r="BT913">
        <v>1</v>
      </c>
      <c r="BU913">
        <v>1</v>
      </c>
      <c r="BV913">
        <v>3</v>
      </c>
      <c r="BW913">
        <v>8</v>
      </c>
      <c r="BX913">
        <v>8</v>
      </c>
      <c r="BY913">
        <v>9</v>
      </c>
      <c r="BZ913">
        <v>9</v>
      </c>
      <c r="CA913">
        <v>9</v>
      </c>
      <c r="CB913">
        <v>10</v>
      </c>
      <c r="CC913">
        <v>10</v>
      </c>
      <c r="CD913">
        <v>10</v>
      </c>
      <c r="CE913">
        <v>11</v>
      </c>
      <c r="CF913">
        <v>11</v>
      </c>
      <c r="CG913">
        <v>11</v>
      </c>
      <c r="CH913">
        <v>11</v>
      </c>
      <c r="CI913">
        <v>11</v>
      </c>
      <c r="CJ913">
        <v>11</v>
      </c>
      <c r="CK913">
        <v>11</v>
      </c>
      <c r="CL913">
        <v>12</v>
      </c>
      <c r="CM913">
        <v>12</v>
      </c>
      <c r="CN913">
        <v>12</v>
      </c>
      <c r="CO913">
        <v>12</v>
      </c>
      <c r="CP913">
        <v>12</v>
      </c>
      <c r="CQ913">
        <v>12</v>
      </c>
      <c r="CR913">
        <v>12</v>
      </c>
      <c r="CS913">
        <v>12</v>
      </c>
      <c r="CT913">
        <v>12</v>
      </c>
      <c r="CU913">
        <v>12</v>
      </c>
      <c r="CV913">
        <v>13</v>
      </c>
      <c r="CW913">
        <v>14</v>
      </c>
      <c r="CX913">
        <v>14</v>
      </c>
      <c r="CY913">
        <v>14</v>
      </c>
      <c r="CZ913">
        <v>14</v>
      </c>
      <c r="DA913">
        <v>16</v>
      </c>
      <c r="DB913">
        <v>19</v>
      </c>
      <c r="DC913">
        <v>20</v>
      </c>
      <c r="DD913">
        <v>20</v>
      </c>
      <c r="DE913">
        <v>20</v>
      </c>
      <c r="DF913">
        <v>20</v>
      </c>
      <c r="DG913">
        <v>20</v>
      </c>
      <c r="DH913">
        <v>20</v>
      </c>
      <c r="DI913">
        <v>20</v>
      </c>
      <c r="DJ913">
        <v>20</v>
      </c>
      <c r="DK913">
        <v>20</v>
      </c>
      <c r="DL913">
        <v>20</v>
      </c>
      <c r="DM913">
        <v>22</v>
      </c>
      <c r="DN913">
        <v>22</v>
      </c>
      <c r="DO913">
        <v>22</v>
      </c>
      <c r="DP913">
        <v>23</v>
      </c>
      <c r="DQ913">
        <v>23</v>
      </c>
      <c r="DR913">
        <v>26</v>
      </c>
      <c r="DS913">
        <v>26</v>
      </c>
      <c r="DT913">
        <v>26</v>
      </c>
      <c r="DU913">
        <v>26</v>
      </c>
      <c r="DV913">
        <v>27</v>
      </c>
      <c r="DW913">
        <v>27</v>
      </c>
      <c r="DX913">
        <v>28</v>
      </c>
      <c r="DY913">
        <v>27</v>
      </c>
      <c r="DZ913">
        <v>28</v>
      </c>
      <c r="EA913">
        <v>26</v>
      </c>
      <c r="EB913">
        <v>26</v>
      </c>
      <c r="EC913">
        <v>26</v>
      </c>
      <c r="ED913">
        <v>27</v>
      </c>
      <c r="EE913">
        <v>28</v>
      </c>
      <c r="EF913">
        <v>28</v>
      </c>
      <c r="EG913">
        <v>28</v>
      </c>
      <c r="EH913">
        <v>28</v>
      </c>
      <c r="EI913">
        <v>28</v>
      </c>
      <c r="EJ913">
        <v>28</v>
      </c>
      <c r="EK913">
        <v>28</v>
      </c>
      <c r="EL913">
        <v>28</v>
      </c>
      <c r="EM913">
        <v>29</v>
      </c>
      <c r="EN913">
        <v>29</v>
      </c>
      <c r="EO913">
        <v>30</v>
      </c>
      <c r="EP913">
        <v>30</v>
      </c>
      <c r="EQ913">
        <v>33</v>
      </c>
    </row>
    <row r="914" spans="2:147" x14ac:dyDescent="0.25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1</v>
      </c>
      <c r="BF914">
        <v>1</v>
      </c>
      <c r="BG914">
        <v>1</v>
      </c>
      <c r="BH914">
        <v>26</v>
      </c>
      <c r="BI914">
        <v>45</v>
      </c>
      <c r="BJ914">
        <v>54</v>
      </c>
      <c r="BK914">
        <v>54</v>
      </c>
      <c r="BL914">
        <v>65</v>
      </c>
      <c r="BM914">
        <v>79</v>
      </c>
      <c r="BN914">
        <v>95</v>
      </c>
      <c r="BO914">
        <v>103</v>
      </c>
      <c r="BP914">
        <v>131</v>
      </c>
      <c r="BQ914">
        <v>131</v>
      </c>
      <c r="BR914">
        <v>199</v>
      </c>
      <c r="BS914">
        <v>202</v>
      </c>
      <c r="BT914">
        <v>274</v>
      </c>
      <c r="BU914">
        <v>320</v>
      </c>
      <c r="BV914">
        <v>356</v>
      </c>
      <c r="BW914">
        <v>392</v>
      </c>
      <c r="BX914">
        <v>448</v>
      </c>
      <c r="BY914">
        <v>500</v>
      </c>
      <c r="BZ914">
        <v>590</v>
      </c>
      <c r="CA914">
        <v>656</v>
      </c>
      <c r="CB914">
        <v>715</v>
      </c>
      <c r="CC914">
        <v>795</v>
      </c>
      <c r="CD914">
        <v>875</v>
      </c>
      <c r="CE914">
        <v>943</v>
      </c>
      <c r="CF914">
        <v>1008</v>
      </c>
      <c r="CG914">
        <v>1048</v>
      </c>
      <c r="CH914">
        <v>1162</v>
      </c>
      <c r="CI914">
        <v>1223</v>
      </c>
      <c r="CJ914">
        <v>1312</v>
      </c>
      <c r="CK914">
        <v>1386</v>
      </c>
      <c r="CL914">
        <v>1463</v>
      </c>
      <c r="CM914">
        <v>1560</v>
      </c>
      <c r="CN914">
        <v>1642</v>
      </c>
      <c r="CO914">
        <v>1695</v>
      </c>
      <c r="CP914">
        <v>1761</v>
      </c>
      <c r="CQ914">
        <v>1864</v>
      </c>
      <c r="CR914">
        <v>1947</v>
      </c>
      <c r="CS914">
        <v>2047</v>
      </c>
      <c r="CT914">
        <v>2219</v>
      </c>
      <c r="CU914">
        <v>2311</v>
      </c>
      <c r="CV914">
        <v>2443</v>
      </c>
      <c r="CW914">
        <v>2628</v>
      </c>
      <c r="CX914">
        <v>2736</v>
      </c>
      <c r="CY914">
        <v>2870</v>
      </c>
      <c r="CZ914">
        <v>3081</v>
      </c>
      <c r="DA914">
        <v>3256</v>
      </c>
      <c r="DB914">
        <v>3432</v>
      </c>
      <c r="DC914">
        <v>3611</v>
      </c>
      <c r="DD914">
        <v>3803</v>
      </c>
      <c r="DE914">
        <v>3918</v>
      </c>
      <c r="DF914">
        <v>4056</v>
      </c>
      <c r="DG914">
        <v>4213</v>
      </c>
      <c r="DH914">
        <v>4374</v>
      </c>
      <c r="DI914">
        <v>4493</v>
      </c>
      <c r="DJ914">
        <v>4603</v>
      </c>
      <c r="DK914">
        <v>4745</v>
      </c>
      <c r="DL914">
        <v>5121</v>
      </c>
      <c r="DM914">
        <v>5244</v>
      </c>
      <c r="DN914">
        <v>5453</v>
      </c>
      <c r="DO914">
        <v>5634</v>
      </c>
      <c r="DP914">
        <v>5780</v>
      </c>
      <c r="DQ914">
        <v>5904</v>
      </c>
      <c r="DR914">
        <v>6076</v>
      </c>
      <c r="DS914">
        <v>6171</v>
      </c>
      <c r="DT914">
        <v>6308</v>
      </c>
      <c r="DU914">
        <v>6471</v>
      </c>
      <c r="DV914">
        <v>6744</v>
      </c>
      <c r="DW914">
        <v>6891</v>
      </c>
      <c r="DX914">
        <v>7060</v>
      </c>
      <c r="DY914">
        <v>7207</v>
      </c>
      <c r="DZ914">
        <v>7290</v>
      </c>
      <c r="EA914">
        <v>7350</v>
      </c>
      <c r="EB914">
        <v>7460</v>
      </c>
      <c r="EC914">
        <v>7543</v>
      </c>
      <c r="ED914">
        <v>7620</v>
      </c>
      <c r="EE914">
        <v>7707</v>
      </c>
      <c r="EF914">
        <v>7765</v>
      </c>
      <c r="EG914">
        <v>7818</v>
      </c>
      <c r="EH914">
        <v>7891</v>
      </c>
      <c r="EI914">
        <v>7939</v>
      </c>
      <c r="EJ914">
        <v>7997</v>
      </c>
      <c r="EK914">
        <v>8046</v>
      </c>
      <c r="EL914">
        <v>8111</v>
      </c>
      <c r="EM914">
        <v>8157</v>
      </c>
      <c r="EN914">
        <v>8215</v>
      </c>
      <c r="EO914">
        <v>8255</v>
      </c>
      <c r="EP914">
        <v>8311</v>
      </c>
      <c r="EQ914">
        <v>8355</v>
      </c>
    </row>
    <row r="915" spans="2:147" x14ac:dyDescent="0.25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1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1</v>
      </c>
      <c r="ED915">
        <v>1</v>
      </c>
      <c r="EE915">
        <v>1</v>
      </c>
      <c r="EF915">
        <v>1</v>
      </c>
      <c r="EG915">
        <v>1</v>
      </c>
      <c r="EH915">
        <v>1</v>
      </c>
      <c r="EI915">
        <v>1</v>
      </c>
      <c r="EJ915">
        <v>1</v>
      </c>
      <c r="EK915">
        <v>1</v>
      </c>
      <c r="EL915">
        <v>1</v>
      </c>
      <c r="EM915">
        <v>1</v>
      </c>
      <c r="EN915">
        <v>1</v>
      </c>
      <c r="EO915">
        <v>1</v>
      </c>
      <c r="EP915">
        <v>1</v>
      </c>
      <c r="EQ915">
        <v>1</v>
      </c>
    </row>
    <row r="916" spans="2:147" x14ac:dyDescent="0.25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0</v>
      </c>
      <c r="DJ916">
        <v>0</v>
      </c>
      <c r="DK916">
        <v>0</v>
      </c>
      <c r="DL916">
        <v>0</v>
      </c>
      <c r="DM916">
        <v>2</v>
      </c>
      <c r="DN916">
        <v>2</v>
      </c>
      <c r="DO916">
        <v>2</v>
      </c>
      <c r="DP916">
        <v>2</v>
      </c>
      <c r="DQ916">
        <v>2</v>
      </c>
      <c r="DR916">
        <v>2</v>
      </c>
      <c r="DS916">
        <v>2</v>
      </c>
      <c r="DT916">
        <v>2</v>
      </c>
      <c r="DU916">
        <v>2</v>
      </c>
      <c r="DV916">
        <v>2</v>
      </c>
      <c r="DW916">
        <v>2</v>
      </c>
      <c r="DX916">
        <v>2</v>
      </c>
      <c r="DY916">
        <v>2</v>
      </c>
      <c r="DZ916">
        <v>2</v>
      </c>
      <c r="EA916">
        <v>2</v>
      </c>
      <c r="EB916">
        <v>2</v>
      </c>
      <c r="EC916">
        <v>2</v>
      </c>
      <c r="ED916">
        <v>2</v>
      </c>
      <c r="EE916">
        <v>2</v>
      </c>
      <c r="EF916">
        <v>2</v>
      </c>
      <c r="EG916">
        <v>2</v>
      </c>
      <c r="EH916">
        <v>2</v>
      </c>
      <c r="EI916">
        <v>2</v>
      </c>
      <c r="EJ916">
        <v>2</v>
      </c>
      <c r="EK916">
        <v>2</v>
      </c>
      <c r="EL916">
        <v>2</v>
      </c>
      <c r="EM916">
        <v>2</v>
      </c>
      <c r="EN916">
        <v>2</v>
      </c>
      <c r="EO916">
        <v>2</v>
      </c>
      <c r="EP916">
        <v>2</v>
      </c>
      <c r="EQ916">
        <v>2</v>
      </c>
    </row>
    <row r="917" spans="2:147" x14ac:dyDescent="0.25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2</v>
      </c>
      <c r="CE917">
        <v>3</v>
      </c>
      <c r="CF917">
        <v>3</v>
      </c>
      <c r="CG917">
        <v>3</v>
      </c>
      <c r="CH917">
        <v>3</v>
      </c>
      <c r="CI917">
        <v>3</v>
      </c>
      <c r="CJ917">
        <v>3</v>
      </c>
      <c r="CK917">
        <v>3</v>
      </c>
      <c r="CL917">
        <v>4</v>
      </c>
      <c r="CM917">
        <v>4</v>
      </c>
      <c r="CN917">
        <v>4</v>
      </c>
      <c r="CO917">
        <v>4</v>
      </c>
      <c r="CP917">
        <v>4</v>
      </c>
      <c r="CQ917">
        <v>5</v>
      </c>
      <c r="CR917">
        <v>5</v>
      </c>
      <c r="CS917">
        <v>5</v>
      </c>
      <c r="CT917">
        <v>5</v>
      </c>
      <c r="CU917">
        <v>5</v>
      </c>
      <c r="CV917">
        <v>5</v>
      </c>
      <c r="CW917">
        <v>5</v>
      </c>
      <c r="CX917">
        <v>5</v>
      </c>
      <c r="CY917">
        <v>6</v>
      </c>
      <c r="CZ917">
        <v>5</v>
      </c>
      <c r="DA917">
        <v>5</v>
      </c>
      <c r="DB917">
        <v>6</v>
      </c>
      <c r="DC917">
        <v>6</v>
      </c>
      <c r="DD917">
        <v>5</v>
      </c>
      <c r="DE917">
        <v>5</v>
      </c>
      <c r="DF917">
        <v>5</v>
      </c>
      <c r="DG917">
        <v>5</v>
      </c>
      <c r="DH917">
        <v>5</v>
      </c>
      <c r="DI917">
        <v>6</v>
      </c>
      <c r="DJ917">
        <v>6</v>
      </c>
      <c r="DK917">
        <v>6</v>
      </c>
      <c r="DL917">
        <v>6</v>
      </c>
      <c r="DM917">
        <v>6</v>
      </c>
      <c r="DN917">
        <v>6</v>
      </c>
      <c r="DO917">
        <v>6</v>
      </c>
      <c r="DP917">
        <v>6</v>
      </c>
      <c r="DQ917">
        <v>6</v>
      </c>
      <c r="DR917">
        <v>6</v>
      </c>
      <c r="DS917">
        <v>6</v>
      </c>
      <c r="DT917">
        <v>6</v>
      </c>
      <c r="DU917">
        <v>6</v>
      </c>
      <c r="DV917">
        <v>6</v>
      </c>
      <c r="DW917">
        <v>6</v>
      </c>
      <c r="DX917">
        <v>6</v>
      </c>
      <c r="DY917">
        <v>6</v>
      </c>
      <c r="DZ917">
        <v>6</v>
      </c>
      <c r="EA917">
        <v>6</v>
      </c>
      <c r="EB917">
        <v>6</v>
      </c>
      <c r="EC917">
        <v>7</v>
      </c>
      <c r="ED917">
        <v>7</v>
      </c>
      <c r="EE917">
        <v>7</v>
      </c>
      <c r="EF917">
        <v>7</v>
      </c>
      <c r="EG917">
        <v>7</v>
      </c>
      <c r="EH917">
        <v>7</v>
      </c>
      <c r="EI917">
        <v>7</v>
      </c>
      <c r="EJ917">
        <v>8</v>
      </c>
      <c r="EK917">
        <v>8</v>
      </c>
      <c r="EL917">
        <v>8</v>
      </c>
      <c r="EM917">
        <v>8</v>
      </c>
      <c r="EN917">
        <v>8</v>
      </c>
      <c r="EO917">
        <v>8</v>
      </c>
      <c r="EP917">
        <v>8</v>
      </c>
      <c r="EQ917">
        <v>8</v>
      </c>
    </row>
    <row r="918" spans="2:147" x14ac:dyDescent="0.25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1</v>
      </c>
      <c r="BT918">
        <v>1</v>
      </c>
      <c r="BU918">
        <v>1</v>
      </c>
      <c r="BV918">
        <v>1</v>
      </c>
      <c r="BW918">
        <v>2</v>
      </c>
      <c r="BX918">
        <v>2</v>
      </c>
      <c r="BY918">
        <v>2</v>
      </c>
      <c r="BZ918">
        <v>2</v>
      </c>
      <c r="CA918">
        <v>2</v>
      </c>
      <c r="CB918">
        <v>3</v>
      </c>
      <c r="CC918">
        <v>3</v>
      </c>
      <c r="CD918">
        <v>4</v>
      </c>
      <c r="CE918">
        <v>7</v>
      </c>
      <c r="CF918">
        <v>7</v>
      </c>
      <c r="CG918">
        <v>9</v>
      </c>
      <c r="CH918">
        <v>11</v>
      </c>
      <c r="CI918">
        <v>11</v>
      </c>
      <c r="CJ918">
        <v>12</v>
      </c>
      <c r="CK918">
        <v>12</v>
      </c>
      <c r="CL918">
        <v>12</v>
      </c>
      <c r="CM918">
        <v>12</v>
      </c>
      <c r="CN918">
        <v>13</v>
      </c>
      <c r="CO918">
        <v>15</v>
      </c>
      <c r="CP918">
        <v>15</v>
      </c>
      <c r="CQ918">
        <v>15</v>
      </c>
      <c r="CR918">
        <v>15</v>
      </c>
      <c r="CS918">
        <v>15</v>
      </c>
      <c r="CT918">
        <v>16</v>
      </c>
      <c r="CU918">
        <v>16</v>
      </c>
      <c r="CV918">
        <v>16</v>
      </c>
      <c r="CW918">
        <v>16</v>
      </c>
      <c r="CX918">
        <v>16</v>
      </c>
      <c r="CY918">
        <v>16</v>
      </c>
      <c r="CZ918">
        <v>16</v>
      </c>
      <c r="DA918">
        <v>16</v>
      </c>
      <c r="DB918">
        <v>16</v>
      </c>
      <c r="DC918">
        <v>16</v>
      </c>
      <c r="DD918">
        <v>16</v>
      </c>
      <c r="DE918">
        <v>16</v>
      </c>
      <c r="DF918">
        <v>16</v>
      </c>
      <c r="DG918">
        <v>17</v>
      </c>
      <c r="DH918">
        <v>17</v>
      </c>
      <c r="DI918">
        <v>17</v>
      </c>
      <c r="DJ918">
        <v>17</v>
      </c>
      <c r="DK918">
        <v>17</v>
      </c>
      <c r="DL918">
        <v>17</v>
      </c>
      <c r="DM918">
        <v>17</v>
      </c>
      <c r="DN918">
        <v>17</v>
      </c>
      <c r="DO918">
        <v>19</v>
      </c>
      <c r="DP918">
        <v>19</v>
      </c>
      <c r="DQ918">
        <v>19</v>
      </c>
      <c r="DR918">
        <v>19</v>
      </c>
      <c r="DS918">
        <v>19</v>
      </c>
      <c r="DT918">
        <v>19</v>
      </c>
      <c r="DU918">
        <v>19</v>
      </c>
      <c r="DV918">
        <v>19</v>
      </c>
      <c r="DW918">
        <v>20</v>
      </c>
      <c r="DX918">
        <v>20</v>
      </c>
      <c r="DY918">
        <v>20</v>
      </c>
      <c r="DZ918">
        <v>20</v>
      </c>
      <c r="EA918">
        <v>20</v>
      </c>
      <c r="EB918">
        <v>20</v>
      </c>
      <c r="EC918">
        <v>20</v>
      </c>
      <c r="ED918">
        <v>20</v>
      </c>
      <c r="EE918">
        <v>21</v>
      </c>
      <c r="EF918">
        <v>21</v>
      </c>
      <c r="EG918">
        <v>21</v>
      </c>
      <c r="EH918">
        <v>21</v>
      </c>
      <c r="EI918">
        <v>21</v>
      </c>
      <c r="EJ918">
        <v>21</v>
      </c>
      <c r="EK918">
        <v>21</v>
      </c>
      <c r="EL918">
        <v>21</v>
      </c>
      <c r="EM918">
        <v>21</v>
      </c>
      <c r="EN918">
        <v>21</v>
      </c>
      <c r="EO918">
        <v>22</v>
      </c>
      <c r="EP918">
        <v>22</v>
      </c>
      <c r="EQ918">
        <v>22</v>
      </c>
    </row>
    <row r="919" spans="2:147" x14ac:dyDescent="0.25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1</v>
      </c>
      <c r="BW919">
        <v>1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5</v>
      </c>
      <c r="CD919">
        <v>3</v>
      </c>
      <c r="CE919">
        <v>3</v>
      </c>
      <c r="CF919">
        <v>4</v>
      </c>
      <c r="CG919">
        <v>4</v>
      </c>
      <c r="CH919">
        <v>4</v>
      </c>
      <c r="CI919">
        <v>4</v>
      </c>
      <c r="CJ919">
        <v>4</v>
      </c>
      <c r="CK919">
        <v>4</v>
      </c>
      <c r="CL919">
        <v>4</v>
      </c>
      <c r="CM919">
        <v>4</v>
      </c>
      <c r="CN919">
        <v>5</v>
      </c>
      <c r="CO919">
        <v>5</v>
      </c>
      <c r="CP919">
        <v>6</v>
      </c>
      <c r="CQ919">
        <v>6</v>
      </c>
      <c r="CR919">
        <v>6</v>
      </c>
      <c r="CS919">
        <v>8</v>
      </c>
      <c r="CT919">
        <v>7</v>
      </c>
      <c r="CU919">
        <v>8</v>
      </c>
      <c r="CV919">
        <v>8</v>
      </c>
      <c r="CW919">
        <v>8</v>
      </c>
      <c r="CX919">
        <v>8</v>
      </c>
      <c r="CY919">
        <v>10</v>
      </c>
      <c r="CZ919">
        <v>9</v>
      </c>
      <c r="DA919">
        <v>9</v>
      </c>
      <c r="DB919">
        <v>9</v>
      </c>
      <c r="DC919">
        <v>9</v>
      </c>
      <c r="DD919">
        <v>9</v>
      </c>
      <c r="DE919">
        <v>11</v>
      </c>
      <c r="DF919">
        <v>11</v>
      </c>
      <c r="DG919">
        <v>12</v>
      </c>
      <c r="DH919">
        <v>12</v>
      </c>
      <c r="DI919">
        <v>13</v>
      </c>
      <c r="DJ919">
        <v>14</v>
      </c>
      <c r="DK919">
        <v>14</v>
      </c>
      <c r="DL919">
        <v>14</v>
      </c>
      <c r="DM919">
        <v>14</v>
      </c>
      <c r="DN919">
        <v>15</v>
      </c>
      <c r="DO919">
        <v>16</v>
      </c>
      <c r="DP919">
        <v>17</v>
      </c>
      <c r="DQ919">
        <v>17</v>
      </c>
      <c r="DR919">
        <v>18</v>
      </c>
      <c r="DS919">
        <v>18</v>
      </c>
      <c r="DT919">
        <v>18</v>
      </c>
      <c r="DU919">
        <v>18</v>
      </c>
      <c r="DV919">
        <v>19</v>
      </c>
      <c r="DW919">
        <v>19</v>
      </c>
      <c r="DX919">
        <v>20</v>
      </c>
      <c r="DY919">
        <v>20</v>
      </c>
      <c r="DZ919">
        <v>20</v>
      </c>
      <c r="EA919">
        <v>20</v>
      </c>
      <c r="EB919">
        <v>20</v>
      </c>
      <c r="EC919">
        <v>20</v>
      </c>
      <c r="ED919">
        <v>20</v>
      </c>
      <c r="EE919">
        <v>20</v>
      </c>
      <c r="EF919">
        <v>20</v>
      </c>
      <c r="EG919">
        <v>20</v>
      </c>
      <c r="EH919">
        <v>20</v>
      </c>
      <c r="EI919">
        <v>20</v>
      </c>
      <c r="EJ919">
        <v>21</v>
      </c>
      <c r="EK919">
        <v>21</v>
      </c>
      <c r="EL919">
        <v>21</v>
      </c>
      <c r="EM919">
        <v>21</v>
      </c>
      <c r="EN919">
        <v>21</v>
      </c>
      <c r="EO919">
        <v>22</v>
      </c>
      <c r="EP919">
        <v>22</v>
      </c>
      <c r="EQ919">
        <v>21</v>
      </c>
    </row>
    <row r="920" spans="2:147" x14ac:dyDescent="0.25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1</v>
      </c>
      <c r="BS920">
        <v>1</v>
      </c>
      <c r="BT920">
        <v>2</v>
      </c>
      <c r="BU920">
        <v>1</v>
      </c>
      <c r="BV920">
        <v>1</v>
      </c>
      <c r="BW920">
        <v>1</v>
      </c>
      <c r="BX920">
        <v>1</v>
      </c>
      <c r="BY920">
        <v>1</v>
      </c>
      <c r="BZ920">
        <v>1</v>
      </c>
      <c r="CA920">
        <v>1</v>
      </c>
      <c r="CB920">
        <v>2</v>
      </c>
      <c r="CC920">
        <v>2</v>
      </c>
      <c r="CD920">
        <v>2</v>
      </c>
      <c r="CE920">
        <v>2</v>
      </c>
      <c r="CF920">
        <v>3</v>
      </c>
      <c r="CG920">
        <v>3</v>
      </c>
      <c r="CH920">
        <v>4</v>
      </c>
      <c r="CI920">
        <v>4</v>
      </c>
      <c r="CJ920">
        <v>4</v>
      </c>
      <c r="CK920">
        <v>4</v>
      </c>
      <c r="CL920">
        <v>4</v>
      </c>
      <c r="CM920">
        <v>5</v>
      </c>
      <c r="CN920">
        <v>5</v>
      </c>
      <c r="CO920">
        <v>5</v>
      </c>
      <c r="CP920">
        <v>5</v>
      </c>
      <c r="CQ920">
        <v>6</v>
      </c>
      <c r="CR920">
        <v>8</v>
      </c>
      <c r="CS920">
        <v>8</v>
      </c>
      <c r="CT920">
        <v>8</v>
      </c>
      <c r="CU920">
        <v>8</v>
      </c>
      <c r="CV920">
        <v>8</v>
      </c>
      <c r="CW920">
        <v>8</v>
      </c>
      <c r="CX920">
        <v>8</v>
      </c>
      <c r="CY920">
        <v>8</v>
      </c>
      <c r="CZ920">
        <v>8</v>
      </c>
      <c r="DA920">
        <v>8</v>
      </c>
      <c r="DB920">
        <v>9</v>
      </c>
      <c r="DC920">
        <v>10</v>
      </c>
      <c r="DD920">
        <v>9</v>
      </c>
      <c r="DE920">
        <v>10</v>
      </c>
      <c r="DF920">
        <v>10</v>
      </c>
      <c r="DG920">
        <v>10</v>
      </c>
      <c r="DH920">
        <v>10</v>
      </c>
      <c r="DI920">
        <v>10</v>
      </c>
      <c r="DJ920">
        <v>10</v>
      </c>
      <c r="DK920">
        <v>10</v>
      </c>
      <c r="DL920">
        <v>10</v>
      </c>
      <c r="DM920">
        <v>12</v>
      </c>
      <c r="DN920">
        <v>11</v>
      </c>
      <c r="DO920">
        <v>11</v>
      </c>
      <c r="DP920">
        <v>11</v>
      </c>
      <c r="DQ920">
        <v>11</v>
      </c>
      <c r="DR920">
        <v>11</v>
      </c>
      <c r="DS920">
        <v>11</v>
      </c>
      <c r="DT920">
        <v>11</v>
      </c>
      <c r="DU920">
        <v>11</v>
      </c>
      <c r="DV920">
        <v>11</v>
      </c>
      <c r="DW920">
        <v>11</v>
      </c>
      <c r="DX920">
        <v>12</v>
      </c>
      <c r="DY920">
        <v>12</v>
      </c>
      <c r="DZ920">
        <v>12</v>
      </c>
      <c r="EA920">
        <v>12</v>
      </c>
      <c r="EB920">
        <v>12</v>
      </c>
      <c r="EC920">
        <v>12</v>
      </c>
      <c r="ED920">
        <v>12</v>
      </c>
      <c r="EE920">
        <v>12</v>
      </c>
      <c r="EF920">
        <v>12</v>
      </c>
      <c r="EG920">
        <v>12</v>
      </c>
      <c r="EH920">
        <v>12</v>
      </c>
      <c r="EI920">
        <v>12</v>
      </c>
      <c r="EJ920">
        <v>12</v>
      </c>
      <c r="EK920">
        <v>12</v>
      </c>
      <c r="EL920">
        <v>12</v>
      </c>
      <c r="EM920">
        <v>12</v>
      </c>
      <c r="EN920">
        <v>12</v>
      </c>
      <c r="EO920">
        <v>12</v>
      </c>
      <c r="EP920">
        <v>12</v>
      </c>
      <c r="EQ920">
        <v>12</v>
      </c>
    </row>
    <row r="921" spans="2:147" x14ac:dyDescent="0.25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2</v>
      </c>
      <c r="CG921">
        <v>1</v>
      </c>
      <c r="CH921">
        <v>1</v>
      </c>
      <c r="CI921">
        <v>1</v>
      </c>
      <c r="CJ921">
        <v>1</v>
      </c>
      <c r="CK921">
        <v>1</v>
      </c>
      <c r="CL921">
        <v>1</v>
      </c>
      <c r="CM921">
        <v>1</v>
      </c>
      <c r="CN921">
        <v>1</v>
      </c>
      <c r="CO921">
        <v>1</v>
      </c>
      <c r="CP921">
        <v>1</v>
      </c>
      <c r="CQ921">
        <v>1</v>
      </c>
      <c r="CR921">
        <v>1</v>
      </c>
      <c r="CS921">
        <v>1</v>
      </c>
      <c r="CT921">
        <v>3</v>
      </c>
      <c r="CU921">
        <v>2</v>
      </c>
      <c r="CV921">
        <v>3</v>
      </c>
      <c r="CW921">
        <v>3</v>
      </c>
      <c r="CX921">
        <v>3</v>
      </c>
      <c r="CY921">
        <v>3</v>
      </c>
      <c r="CZ921">
        <v>3</v>
      </c>
      <c r="DA921">
        <v>3</v>
      </c>
      <c r="DB921">
        <v>3</v>
      </c>
      <c r="DC921">
        <v>3</v>
      </c>
      <c r="DD921">
        <v>4</v>
      </c>
      <c r="DE921">
        <v>3</v>
      </c>
      <c r="DF921">
        <v>3</v>
      </c>
      <c r="DG921">
        <v>3</v>
      </c>
      <c r="DH921">
        <v>3</v>
      </c>
      <c r="DI921">
        <v>3</v>
      </c>
      <c r="DJ921">
        <v>3</v>
      </c>
      <c r="DK921">
        <v>3</v>
      </c>
      <c r="DL921">
        <v>3</v>
      </c>
      <c r="DM921">
        <v>4</v>
      </c>
      <c r="DN921">
        <v>6</v>
      </c>
      <c r="DO921">
        <v>6</v>
      </c>
      <c r="DP921">
        <v>7</v>
      </c>
      <c r="DQ921">
        <v>8</v>
      </c>
      <c r="DR921">
        <v>8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1</v>
      </c>
      <c r="DY921">
        <v>11</v>
      </c>
      <c r="DZ921">
        <v>11</v>
      </c>
      <c r="EA921">
        <v>11</v>
      </c>
      <c r="EB921">
        <v>11</v>
      </c>
      <c r="EC921">
        <v>11</v>
      </c>
      <c r="ED921">
        <v>11</v>
      </c>
      <c r="EE921">
        <v>11</v>
      </c>
      <c r="EF921">
        <v>11</v>
      </c>
      <c r="EG921">
        <v>12</v>
      </c>
      <c r="EH921">
        <v>12</v>
      </c>
      <c r="EI921">
        <v>12</v>
      </c>
      <c r="EJ921">
        <v>12</v>
      </c>
      <c r="EK921">
        <v>12</v>
      </c>
      <c r="EL921">
        <v>12</v>
      </c>
      <c r="EM921">
        <v>12</v>
      </c>
      <c r="EN921">
        <v>12</v>
      </c>
      <c r="EO921">
        <v>12</v>
      </c>
      <c r="EP921">
        <v>12</v>
      </c>
      <c r="EQ921">
        <v>12</v>
      </c>
    </row>
    <row r="922" spans="2:147" x14ac:dyDescent="0.25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1</v>
      </c>
      <c r="CB922">
        <v>1</v>
      </c>
      <c r="CC922">
        <v>1</v>
      </c>
      <c r="CD922">
        <v>1</v>
      </c>
      <c r="CE922">
        <v>1</v>
      </c>
      <c r="CF922">
        <v>1</v>
      </c>
      <c r="CG922">
        <v>1</v>
      </c>
      <c r="CH922">
        <v>1</v>
      </c>
      <c r="CI922">
        <v>1</v>
      </c>
      <c r="CJ922">
        <v>2</v>
      </c>
      <c r="CK922">
        <v>2</v>
      </c>
      <c r="CL922">
        <v>2</v>
      </c>
      <c r="CM922">
        <v>2</v>
      </c>
      <c r="CN922">
        <v>2</v>
      </c>
      <c r="CO922">
        <v>2</v>
      </c>
      <c r="CP922">
        <v>2</v>
      </c>
      <c r="CQ922">
        <v>2</v>
      </c>
      <c r="CR922">
        <v>2</v>
      </c>
      <c r="CS922">
        <v>2</v>
      </c>
      <c r="CT922">
        <v>2</v>
      </c>
      <c r="CU922">
        <v>2</v>
      </c>
      <c r="CV922">
        <v>2</v>
      </c>
      <c r="CW922">
        <v>2</v>
      </c>
      <c r="CX922">
        <v>2</v>
      </c>
      <c r="CY922">
        <v>2</v>
      </c>
      <c r="CZ922">
        <v>2</v>
      </c>
      <c r="DA922">
        <v>2</v>
      </c>
      <c r="DB922">
        <v>2</v>
      </c>
      <c r="DC922">
        <v>2</v>
      </c>
      <c r="DD922">
        <v>2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2</v>
      </c>
      <c r="DT922">
        <v>2</v>
      </c>
      <c r="DU922">
        <v>2</v>
      </c>
      <c r="DV922">
        <v>2</v>
      </c>
      <c r="DW922">
        <v>2</v>
      </c>
      <c r="DX922">
        <v>2</v>
      </c>
      <c r="DY922">
        <v>2</v>
      </c>
      <c r="DZ922">
        <v>2</v>
      </c>
      <c r="EA922">
        <v>2</v>
      </c>
      <c r="EB922">
        <v>2</v>
      </c>
      <c r="EC922">
        <v>2</v>
      </c>
      <c r="ED922">
        <v>2</v>
      </c>
      <c r="EE922">
        <v>2</v>
      </c>
      <c r="EF922">
        <v>2</v>
      </c>
      <c r="EG922">
        <v>2</v>
      </c>
      <c r="EH922">
        <v>2</v>
      </c>
      <c r="EI922">
        <v>2</v>
      </c>
      <c r="EJ922">
        <v>2</v>
      </c>
      <c r="EK922">
        <v>2</v>
      </c>
      <c r="EL922">
        <v>2</v>
      </c>
      <c r="EM922">
        <v>2</v>
      </c>
      <c r="EN922">
        <v>2</v>
      </c>
      <c r="EO922">
        <v>2</v>
      </c>
      <c r="EP922">
        <v>2</v>
      </c>
      <c r="EQ922">
        <v>2</v>
      </c>
    </row>
    <row r="923" spans="2:147" x14ac:dyDescent="0.25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0</v>
      </c>
      <c r="CE923">
        <v>0</v>
      </c>
      <c r="CF923">
        <v>2</v>
      </c>
      <c r="CG923">
        <v>1</v>
      </c>
      <c r="CH923">
        <v>1</v>
      </c>
      <c r="CI923">
        <v>1</v>
      </c>
      <c r="CJ923">
        <v>1</v>
      </c>
      <c r="CK923">
        <v>1</v>
      </c>
      <c r="CL923">
        <v>1</v>
      </c>
      <c r="CM923">
        <v>1</v>
      </c>
      <c r="CN923">
        <v>1</v>
      </c>
      <c r="CO923">
        <v>1</v>
      </c>
      <c r="CP923">
        <v>1</v>
      </c>
      <c r="CQ923">
        <v>1</v>
      </c>
      <c r="CR923">
        <v>2</v>
      </c>
      <c r="CS923">
        <v>2</v>
      </c>
      <c r="CT923">
        <v>2</v>
      </c>
      <c r="CU923">
        <v>2</v>
      </c>
      <c r="CV923">
        <v>2</v>
      </c>
      <c r="CW923">
        <v>2</v>
      </c>
      <c r="CX923">
        <v>3</v>
      </c>
      <c r="CY923">
        <v>3</v>
      </c>
      <c r="CZ923">
        <v>3</v>
      </c>
      <c r="DA923">
        <v>3</v>
      </c>
      <c r="DB923">
        <v>3</v>
      </c>
      <c r="DC923">
        <v>3</v>
      </c>
      <c r="DD923">
        <v>3</v>
      </c>
      <c r="DE923">
        <v>3</v>
      </c>
      <c r="DF923">
        <v>3</v>
      </c>
      <c r="DG923">
        <v>3</v>
      </c>
      <c r="DH923">
        <v>4</v>
      </c>
      <c r="DI923">
        <v>4</v>
      </c>
      <c r="DJ923">
        <v>4</v>
      </c>
      <c r="DK923">
        <v>4</v>
      </c>
      <c r="DL923">
        <v>4</v>
      </c>
      <c r="DM923">
        <v>4</v>
      </c>
      <c r="DN923">
        <v>4</v>
      </c>
      <c r="DO923">
        <v>4</v>
      </c>
      <c r="DP923">
        <v>4</v>
      </c>
      <c r="DQ923">
        <v>4</v>
      </c>
      <c r="DR923">
        <v>4</v>
      </c>
      <c r="DS923">
        <v>4</v>
      </c>
      <c r="DT923">
        <v>5</v>
      </c>
      <c r="DU923">
        <v>5</v>
      </c>
      <c r="DV923">
        <v>5</v>
      </c>
      <c r="DW923">
        <v>5</v>
      </c>
      <c r="DX923">
        <v>5</v>
      </c>
      <c r="DY923">
        <v>5</v>
      </c>
      <c r="DZ923">
        <v>5</v>
      </c>
      <c r="EA923">
        <v>5</v>
      </c>
      <c r="EB923">
        <v>5</v>
      </c>
      <c r="EC923">
        <v>5</v>
      </c>
      <c r="ED923">
        <v>5</v>
      </c>
      <c r="EE923">
        <v>5</v>
      </c>
      <c r="EF923">
        <v>5</v>
      </c>
      <c r="EG923">
        <v>5</v>
      </c>
      <c r="EH923">
        <v>6</v>
      </c>
      <c r="EI923">
        <v>6</v>
      </c>
      <c r="EJ923">
        <v>6</v>
      </c>
      <c r="EK923">
        <v>6</v>
      </c>
      <c r="EL923">
        <v>6</v>
      </c>
      <c r="EM923">
        <v>6</v>
      </c>
      <c r="EN923">
        <v>7</v>
      </c>
      <c r="EO923">
        <v>7</v>
      </c>
      <c r="EP923">
        <v>7</v>
      </c>
      <c r="EQ923">
        <v>7</v>
      </c>
    </row>
    <row r="924" spans="2:147" x14ac:dyDescent="0.25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1</v>
      </c>
      <c r="BP924">
        <v>1</v>
      </c>
      <c r="BQ924">
        <v>1</v>
      </c>
      <c r="BR924">
        <v>2</v>
      </c>
      <c r="BS924">
        <v>2</v>
      </c>
      <c r="BT924">
        <v>3</v>
      </c>
      <c r="BU924">
        <v>3</v>
      </c>
      <c r="BV924">
        <v>4</v>
      </c>
      <c r="BW924">
        <v>4</v>
      </c>
      <c r="BX924">
        <v>5</v>
      </c>
      <c r="BY924">
        <v>7</v>
      </c>
      <c r="BZ924">
        <v>9</v>
      </c>
      <c r="CA924">
        <v>9</v>
      </c>
      <c r="CB924">
        <v>9</v>
      </c>
      <c r="CC924">
        <v>10</v>
      </c>
      <c r="CD924">
        <v>12</v>
      </c>
      <c r="CE924">
        <v>13</v>
      </c>
      <c r="CF924">
        <v>15</v>
      </c>
      <c r="CG924">
        <v>17</v>
      </c>
      <c r="CH924">
        <v>21</v>
      </c>
      <c r="CI924">
        <v>21</v>
      </c>
      <c r="CJ924">
        <v>24</v>
      </c>
      <c r="CK924">
        <v>24</v>
      </c>
      <c r="CL924">
        <v>24</v>
      </c>
      <c r="CM924">
        <v>24</v>
      </c>
      <c r="CN924">
        <v>26</v>
      </c>
      <c r="CO924">
        <v>26</v>
      </c>
      <c r="CP924">
        <v>26</v>
      </c>
      <c r="CQ924">
        <v>26</v>
      </c>
      <c r="CR924">
        <v>26</v>
      </c>
      <c r="CS924">
        <v>26</v>
      </c>
      <c r="CT924">
        <v>28</v>
      </c>
      <c r="CU924">
        <v>28</v>
      </c>
      <c r="CV924">
        <v>30</v>
      </c>
      <c r="CW924">
        <v>30</v>
      </c>
      <c r="CX924">
        <v>30</v>
      </c>
      <c r="CY924">
        <v>32</v>
      </c>
      <c r="CZ924">
        <v>35</v>
      </c>
      <c r="DA924">
        <v>37</v>
      </c>
      <c r="DB924">
        <v>41</v>
      </c>
      <c r="DC924">
        <v>43</v>
      </c>
      <c r="DD924">
        <v>46</v>
      </c>
      <c r="DE924">
        <v>47</v>
      </c>
      <c r="DF924">
        <v>48</v>
      </c>
      <c r="DG924">
        <v>50</v>
      </c>
      <c r="DH924">
        <v>55</v>
      </c>
      <c r="DI924">
        <v>58</v>
      </c>
      <c r="DJ924">
        <v>58</v>
      </c>
      <c r="DK924">
        <v>60</v>
      </c>
      <c r="DL924">
        <v>61</v>
      </c>
      <c r="DM924">
        <v>62</v>
      </c>
      <c r="DN924">
        <v>65</v>
      </c>
      <c r="DO924">
        <v>73</v>
      </c>
      <c r="DP924">
        <v>73</v>
      </c>
      <c r="DQ924">
        <v>74</v>
      </c>
      <c r="DR924">
        <v>75</v>
      </c>
      <c r="DS924">
        <v>80</v>
      </c>
      <c r="DT924">
        <v>83</v>
      </c>
      <c r="DU924">
        <v>82</v>
      </c>
      <c r="DV924">
        <v>84</v>
      </c>
      <c r="DW924">
        <v>87</v>
      </c>
      <c r="DX924">
        <v>89</v>
      </c>
      <c r="DY924">
        <v>89</v>
      </c>
      <c r="DZ924">
        <v>89</v>
      </c>
      <c r="EA924">
        <v>88</v>
      </c>
      <c r="EB924">
        <v>95</v>
      </c>
      <c r="EC924">
        <v>95</v>
      </c>
      <c r="ED924">
        <v>98</v>
      </c>
      <c r="EE924">
        <v>98</v>
      </c>
      <c r="EF924">
        <v>99</v>
      </c>
      <c r="EG924">
        <v>101</v>
      </c>
      <c r="EH924">
        <v>104</v>
      </c>
      <c r="EI924">
        <v>107</v>
      </c>
      <c r="EJ924">
        <v>111</v>
      </c>
      <c r="EK924">
        <v>113</v>
      </c>
      <c r="EL924">
        <v>114</v>
      </c>
      <c r="EM924">
        <v>124</v>
      </c>
      <c r="EN924">
        <v>124</v>
      </c>
      <c r="EO924">
        <v>125</v>
      </c>
      <c r="EP924">
        <v>126</v>
      </c>
      <c r="EQ924">
        <v>128</v>
      </c>
    </row>
    <row r="925" spans="2:147" x14ac:dyDescent="0.25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0</v>
      </c>
      <c r="CE925">
        <v>0</v>
      </c>
      <c r="CF925">
        <v>0</v>
      </c>
      <c r="CG925">
        <v>0</v>
      </c>
      <c r="CH925">
        <v>0</v>
      </c>
      <c r="CI925">
        <v>0</v>
      </c>
      <c r="CJ925">
        <v>0</v>
      </c>
      <c r="CK925">
        <v>0</v>
      </c>
      <c r="CL925">
        <v>0</v>
      </c>
      <c r="CM925">
        <v>0</v>
      </c>
      <c r="CN925">
        <v>1</v>
      </c>
      <c r="CO925">
        <v>1</v>
      </c>
      <c r="CP925">
        <v>1</v>
      </c>
      <c r="CQ925">
        <v>2</v>
      </c>
      <c r="CR925">
        <v>2</v>
      </c>
      <c r="CS925">
        <v>2</v>
      </c>
      <c r="CT925">
        <v>2</v>
      </c>
      <c r="CU925">
        <v>2</v>
      </c>
      <c r="CV925">
        <v>2</v>
      </c>
      <c r="CW925">
        <v>2</v>
      </c>
      <c r="CX925">
        <v>2</v>
      </c>
      <c r="CY925">
        <v>2</v>
      </c>
      <c r="CZ925">
        <v>2</v>
      </c>
      <c r="DA925">
        <v>2</v>
      </c>
      <c r="DB925">
        <v>2</v>
      </c>
      <c r="DC925">
        <v>2</v>
      </c>
      <c r="DD925">
        <v>2</v>
      </c>
      <c r="DE925">
        <v>2</v>
      </c>
      <c r="DF925">
        <v>2</v>
      </c>
      <c r="DG925">
        <v>2</v>
      </c>
      <c r="DH925">
        <v>2</v>
      </c>
      <c r="DI925">
        <v>2</v>
      </c>
      <c r="DJ925">
        <v>2</v>
      </c>
      <c r="DK925">
        <v>3</v>
      </c>
      <c r="DL925">
        <v>2</v>
      </c>
      <c r="DM925">
        <v>2</v>
      </c>
      <c r="DN925">
        <v>2</v>
      </c>
      <c r="DO925">
        <v>2</v>
      </c>
      <c r="DP925">
        <v>2</v>
      </c>
      <c r="DQ925">
        <v>2</v>
      </c>
      <c r="DR925">
        <v>2</v>
      </c>
      <c r="DS925">
        <v>2</v>
      </c>
      <c r="DT925">
        <v>2</v>
      </c>
      <c r="DU925">
        <v>2</v>
      </c>
      <c r="DV925">
        <v>2</v>
      </c>
      <c r="DW925">
        <v>2</v>
      </c>
      <c r="DX925">
        <v>2</v>
      </c>
      <c r="DY925">
        <v>2</v>
      </c>
      <c r="DZ925">
        <v>2</v>
      </c>
      <c r="EA925">
        <v>2</v>
      </c>
      <c r="EB925">
        <v>2</v>
      </c>
      <c r="EC925">
        <v>2</v>
      </c>
      <c r="ED925">
        <v>2</v>
      </c>
      <c r="EE925">
        <v>2</v>
      </c>
      <c r="EF925">
        <v>2</v>
      </c>
      <c r="EG925">
        <v>2</v>
      </c>
      <c r="EH925">
        <v>2</v>
      </c>
      <c r="EI925">
        <v>2</v>
      </c>
      <c r="EJ925">
        <v>2</v>
      </c>
      <c r="EK925">
        <v>2</v>
      </c>
      <c r="EL925">
        <v>2</v>
      </c>
      <c r="EM925">
        <v>2</v>
      </c>
      <c r="EN925">
        <v>2</v>
      </c>
      <c r="EO925">
        <v>2</v>
      </c>
      <c r="EP925">
        <v>2</v>
      </c>
      <c r="EQ925">
        <v>2</v>
      </c>
    </row>
    <row r="926" spans="2:147" x14ac:dyDescent="0.25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1</v>
      </c>
      <c r="CE926">
        <v>1</v>
      </c>
      <c r="CF926">
        <v>1</v>
      </c>
      <c r="CG926">
        <v>1</v>
      </c>
      <c r="CH926">
        <v>1</v>
      </c>
      <c r="CI926">
        <v>1</v>
      </c>
      <c r="CJ926">
        <v>1</v>
      </c>
      <c r="CK926">
        <v>3</v>
      </c>
      <c r="CL926">
        <v>3</v>
      </c>
      <c r="CM926">
        <v>3</v>
      </c>
      <c r="CN926">
        <v>3</v>
      </c>
      <c r="CO926">
        <v>3</v>
      </c>
      <c r="CP926">
        <v>3</v>
      </c>
      <c r="CQ926">
        <v>4</v>
      </c>
      <c r="CR926">
        <v>4</v>
      </c>
      <c r="CS926">
        <v>4</v>
      </c>
      <c r="CT926">
        <v>4</v>
      </c>
      <c r="CU926">
        <v>4</v>
      </c>
      <c r="CV926">
        <v>4</v>
      </c>
      <c r="CW926">
        <v>5</v>
      </c>
      <c r="CX926">
        <v>5</v>
      </c>
      <c r="CY926">
        <v>5</v>
      </c>
      <c r="CZ926">
        <v>6</v>
      </c>
      <c r="DA926">
        <v>6</v>
      </c>
      <c r="DB926">
        <v>8</v>
      </c>
      <c r="DC926">
        <v>8</v>
      </c>
      <c r="DD926">
        <v>9</v>
      </c>
      <c r="DE926">
        <v>9</v>
      </c>
      <c r="DF926">
        <v>10</v>
      </c>
      <c r="DG926">
        <v>10</v>
      </c>
      <c r="DH926">
        <v>11</v>
      </c>
      <c r="DI926">
        <v>11</v>
      </c>
      <c r="DJ926">
        <v>12</v>
      </c>
      <c r="DK926">
        <v>12</v>
      </c>
      <c r="DL926">
        <v>12</v>
      </c>
      <c r="DM926">
        <v>12</v>
      </c>
      <c r="DN926">
        <v>12</v>
      </c>
      <c r="DO926">
        <v>12</v>
      </c>
      <c r="DP926">
        <v>12</v>
      </c>
      <c r="DQ926">
        <v>12</v>
      </c>
      <c r="DR926">
        <v>13</v>
      </c>
      <c r="DS926">
        <v>12</v>
      </c>
      <c r="DT926">
        <v>12</v>
      </c>
      <c r="DU926">
        <v>13</v>
      </c>
      <c r="DV926">
        <v>13</v>
      </c>
      <c r="DW926">
        <v>13</v>
      </c>
      <c r="DX926">
        <v>13</v>
      </c>
      <c r="DY926">
        <v>13</v>
      </c>
      <c r="DZ926">
        <v>15</v>
      </c>
      <c r="EA926">
        <v>15</v>
      </c>
      <c r="EB926">
        <v>16</v>
      </c>
      <c r="EC926">
        <v>16</v>
      </c>
      <c r="ED926">
        <v>17</v>
      </c>
      <c r="EE926">
        <v>17</v>
      </c>
      <c r="EF926">
        <v>17</v>
      </c>
      <c r="EG926">
        <v>17</v>
      </c>
      <c r="EH926">
        <v>17</v>
      </c>
      <c r="EI926">
        <v>17</v>
      </c>
      <c r="EJ926">
        <v>17</v>
      </c>
      <c r="EK926">
        <v>17</v>
      </c>
      <c r="EL926">
        <v>17</v>
      </c>
      <c r="EM926">
        <v>18</v>
      </c>
      <c r="EN926">
        <v>18</v>
      </c>
      <c r="EO926">
        <v>18</v>
      </c>
      <c r="EP926">
        <v>18</v>
      </c>
      <c r="EQ926">
        <v>18</v>
      </c>
    </row>
    <row r="927" spans="2:147" x14ac:dyDescent="0.25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1</v>
      </c>
      <c r="CS927">
        <v>1</v>
      </c>
      <c r="CT927">
        <v>1</v>
      </c>
      <c r="CU927">
        <v>1</v>
      </c>
      <c r="CV927">
        <v>1</v>
      </c>
      <c r="CW927">
        <v>1</v>
      </c>
      <c r="CX927">
        <v>1</v>
      </c>
      <c r="CY927">
        <v>1</v>
      </c>
      <c r="CZ927">
        <v>1</v>
      </c>
      <c r="DA927">
        <v>1</v>
      </c>
      <c r="DB927">
        <v>1</v>
      </c>
      <c r="DC927">
        <v>1</v>
      </c>
      <c r="DD927">
        <v>1</v>
      </c>
      <c r="DE927">
        <v>1</v>
      </c>
      <c r="DF927">
        <v>1</v>
      </c>
      <c r="DG927">
        <v>1</v>
      </c>
      <c r="DH927">
        <v>1</v>
      </c>
      <c r="DI927">
        <v>1</v>
      </c>
      <c r="DJ927">
        <v>1</v>
      </c>
      <c r="DK927">
        <v>1</v>
      </c>
      <c r="DL927">
        <v>1</v>
      </c>
      <c r="DM927">
        <v>1</v>
      </c>
      <c r="DN927">
        <v>1</v>
      </c>
      <c r="DO927">
        <v>1</v>
      </c>
      <c r="DP927">
        <v>1</v>
      </c>
      <c r="DQ927">
        <v>1</v>
      </c>
      <c r="DR927">
        <v>1</v>
      </c>
      <c r="DS927">
        <v>1</v>
      </c>
      <c r="DT927">
        <v>1</v>
      </c>
      <c r="DU927">
        <v>1</v>
      </c>
      <c r="DV927">
        <v>1</v>
      </c>
      <c r="DW927">
        <v>1</v>
      </c>
      <c r="DX927">
        <v>1</v>
      </c>
      <c r="DY927">
        <v>1</v>
      </c>
      <c r="DZ927">
        <v>1</v>
      </c>
      <c r="EA927">
        <v>1</v>
      </c>
      <c r="EB927">
        <v>1</v>
      </c>
      <c r="EC927">
        <v>1</v>
      </c>
      <c r="ED927">
        <v>1</v>
      </c>
      <c r="EE927">
        <v>1</v>
      </c>
      <c r="EF927">
        <v>1</v>
      </c>
      <c r="EG927">
        <v>1</v>
      </c>
      <c r="EH927">
        <v>1</v>
      </c>
      <c r="EI927">
        <v>1</v>
      </c>
      <c r="EJ927">
        <v>1</v>
      </c>
      <c r="EK927">
        <v>1</v>
      </c>
      <c r="EL927">
        <v>1</v>
      </c>
      <c r="EM927">
        <v>1</v>
      </c>
      <c r="EN927">
        <v>1</v>
      </c>
      <c r="EO927">
        <v>1</v>
      </c>
      <c r="EP927">
        <v>1</v>
      </c>
      <c r="EQ927">
        <v>1</v>
      </c>
    </row>
    <row r="928" spans="2:147" x14ac:dyDescent="0.25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1</v>
      </c>
      <c r="CN928">
        <v>2</v>
      </c>
      <c r="CO928">
        <v>2</v>
      </c>
      <c r="CP928">
        <v>2</v>
      </c>
      <c r="CQ928">
        <v>2</v>
      </c>
      <c r="CR928">
        <v>2</v>
      </c>
      <c r="CS928">
        <v>3</v>
      </c>
      <c r="CT928">
        <v>4</v>
      </c>
      <c r="CU928">
        <v>4</v>
      </c>
      <c r="CV928">
        <v>4</v>
      </c>
      <c r="CW928">
        <v>4</v>
      </c>
      <c r="CX928">
        <v>4</v>
      </c>
      <c r="CY928">
        <v>4</v>
      </c>
      <c r="CZ928">
        <v>4</v>
      </c>
      <c r="DA928">
        <v>5</v>
      </c>
      <c r="DB928">
        <v>5</v>
      </c>
      <c r="DC928">
        <v>5</v>
      </c>
      <c r="DD928">
        <v>4</v>
      </c>
      <c r="DE928">
        <v>4</v>
      </c>
      <c r="DF928">
        <v>5</v>
      </c>
      <c r="DG928">
        <v>5</v>
      </c>
      <c r="DH928">
        <v>6</v>
      </c>
      <c r="DI928">
        <v>6</v>
      </c>
      <c r="DJ928">
        <v>6</v>
      </c>
      <c r="DK928">
        <v>6</v>
      </c>
      <c r="DL928">
        <v>7</v>
      </c>
      <c r="DM928">
        <v>7</v>
      </c>
      <c r="DN928">
        <v>7</v>
      </c>
      <c r="DO928">
        <v>7</v>
      </c>
      <c r="DP928">
        <v>8</v>
      </c>
      <c r="DQ928">
        <v>8</v>
      </c>
      <c r="DR928">
        <v>8</v>
      </c>
      <c r="DS928">
        <v>8</v>
      </c>
      <c r="DT928">
        <v>8</v>
      </c>
      <c r="DU928">
        <v>8</v>
      </c>
      <c r="DV928">
        <v>8</v>
      </c>
      <c r="DW928">
        <v>8</v>
      </c>
      <c r="DX928">
        <v>8</v>
      </c>
      <c r="DY928">
        <v>8</v>
      </c>
      <c r="DZ928">
        <v>8</v>
      </c>
      <c r="EA928">
        <v>8</v>
      </c>
      <c r="EB928">
        <v>8</v>
      </c>
      <c r="EC928">
        <v>8</v>
      </c>
      <c r="ED928">
        <v>8</v>
      </c>
      <c r="EE928">
        <v>8</v>
      </c>
      <c r="EF928">
        <v>8</v>
      </c>
      <c r="EG928">
        <v>8</v>
      </c>
      <c r="EH928">
        <v>8</v>
      </c>
      <c r="EI928">
        <v>8</v>
      </c>
      <c r="EJ928">
        <v>8</v>
      </c>
      <c r="EK928">
        <v>8</v>
      </c>
      <c r="EL928">
        <v>8</v>
      </c>
      <c r="EM928">
        <v>8</v>
      </c>
      <c r="EN928">
        <v>8</v>
      </c>
      <c r="EO928">
        <v>8</v>
      </c>
      <c r="EP928">
        <v>8</v>
      </c>
      <c r="EQ928">
        <v>8</v>
      </c>
    </row>
    <row r="929" spans="2:147" x14ac:dyDescent="0.25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1</v>
      </c>
      <c r="BS929">
        <v>2</v>
      </c>
      <c r="BT929">
        <v>2</v>
      </c>
      <c r="BU929">
        <v>2</v>
      </c>
      <c r="BV929">
        <v>2</v>
      </c>
      <c r="BW929">
        <v>3</v>
      </c>
      <c r="BX929">
        <v>4</v>
      </c>
      <c r="BY929">
        <v>7</v>
      </c>
      <c r="BZ929">
        <v>7</v>
      </c>
      <c r="CA929">
        <v>8</v>
      </c>
      <c r="CB929">
        <v>10</v>
      </c>
      <c r="CC929">
        <v>13</v>
      </c>
      <c r="CD929">
        <v>16</v>
      </c>
      <c r="CE929">
        <v>18</v>
      </c>
      <c r="CF929">
        <v>21</v>
      </c>
      <c r="CG929">
        <v>22</v>
      </c>
      <c r="CH929">
        <v>22</v>
      </c>
      <c r="CI929">
        <v>23</v>
      </c>
      <c r="CJ929">
        <v>23</v>
      </c>
      <c r="CK929">
        <v>25</v>
      </c>
      <c r="CL929">
        <v>25</v>
      </c>
      <c r="CM929">
        <v>28</v>
      </c>
      <c r="CN929">
        <v>30</v>
      </c>
      <c r="CO929">
        <v>30</v>
      </c>
      <c r="CP929">
        <v>30</v>
      </c>
      <c r="CQ929">
        <v>31</v>
      </c>
      <c r="CR929">
        <v>32</v>
      </c>
      <c r="CS929">
        <v>33</v>
      </c>
      <c r="CT929">
        <v>36</v>
      </c>
      <c r="CU929">
        <v>36</v>
      </c>
      <c r="CV929">
        <v>36</v>
      </c>
      <c r="CW929">
        <v>36</v>
      </c>
      <c r="CX929">
        <v>38</v>
      </c>
      <c r="CY929">
        <v>39</v>
      </c>
      <c r="CZ929">
        <v>45</v>
      </c>
      <c r="DA929">
        <v>49</v>
      </c>
      <c r="DB929">
        <v>50</v>
      </c>
      <c r="DC929">
        <v>50</v>
      </c>
      <c r="DD929">
        <v>53</v>
      </c>
      <c r="DE929">
        <v>53</v>
      </c>
      <c r="DF929">
        <v>54</v>
      </c>
      <c r="DG929">
        <v>55</v>
      </c>
      <c r="DH929">
        <v>59</v>
      </c>
      <c r="DI929">
        <v>58</v>
      </c>
      <c r="DJ929">
        <v>58</v>
      </c>
      <c r="DK929">
        <v>58</v>
      </c>
      <c r="DL929">
        <v>60</v>
      </c>
      <c r="DM929">
        <v>61</v>
      </c>
      <c r="DN929">
        <v>62</v>
      </c>
      <c r="DO929">
        <v>64</v>
      </c>
      <c r="DP929">
        <v>64</v>
      </c>
      <c r="DQ929">
        <v>64</v>
      </c>
      <c r="DR929">
        <v>65</v>
      </c>
      <c r="DS929">
        <v>65</v>
      </c>
      <c r="DT929">
        <v>64</v>
      </c>
      <c r="DU929">
        <v>65</v>
      </c>
      <c r="DV929">
        <v>65</v>
      </c>
      <c r="DW929">
        <v>66</v>
      </c>
      <c r="DX929">
        <v>66</v>
      </c>
      <c r="DY929">
        <v>67</v>
      </c>
      <c r="DZ929">
        <v>67</v>
      </c>
      <c r="EA929">
        <v>67</v>
      </c>
      <c r="EB929">
        <v>67</v>
      </c>
      <c r="EC929">
        <v>68</v>
      </c>
      <c r="ED929">
        <v>69</v>
      </c>
      <c r="EE929">
        <v>69</v>
      </c>
      <c r="EF929">
        <v>69</v>
      </c>
      <c r="EG929">
        <v>69</v>
      </c>
      <c r="EH929">
        <v>70</v>
      </c>
      <c r="EI929">
        <v>70</v>
      </c>
      <c r="EJ929">
        <v>70</v>
      </c>
      <c r="EK929">
        <v>70</v>
      </c>
      <c r="EL929">
        <v>70</v>
      </c>
      <c r="EM929">
        <v>71</v>
      </c>
      <c r="EN929">
        <v>71</v>
      </c>
      <c r="EO929">
        <v>71</v>
      </c>
      <c r="EP929">
        <v>72</v>
      </c>
      <c r="EQ929">
        <v>72</v>
      </c>
    </row>
    <row r="930" spans="2:147" x14ac:dyDescent="0.25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1</v>
      </c>
      <c r="BS930">
        <v>1</v>
      </c>
      <c r="BT930">
        <v>2</v>
      </c>
      <c r="BU930">
        <v>1</v>
      </c>
      <c r="BV930">
        <v>2</v>
      </c>
      <c r="BW930">
        <v>2</v>
      </c>
      <c r="BX930">
        <v>2</v>
      </c>
      <c r="BY930">
        <v>4</v>
      </c>
      <c r="BZ930">
        <v>4</v>
      </c>
      <c r="CA930">
        <v>5</v>
      </c>
      <c r="CB930">
        <v>6</v>
      </c>
      <c r="CC930">
        <v>7</v>
      </c>
      <c r="CD930">
        <v>7</v>
      </c>
      <c r="CE930">
        <v>7</v>
      </c>
      <c r="CF930">
        <v>7</v>
      </c>
      <c r="CG930">
        <v>8</v>
      </c>
      <c r="CH930">
        <v>9</v>
      </c>
      <c r="CI930">
        <v>9</v>
      </c>
      <c r="CJ930">
        <v>9</v>
      </c>
      <c r="CK930">
        <v>11</v>
      </c>
      <c r="CL930">
        <v>11</v>
      </c>
      <c r="CM930">
        <v>12</v>
      </c>
      <c r="CN930">
        <v>12</v>
      </c>
      <c r="CO930">
        <v>13</v>
      </c>
      <c r="CP930">
        <v>13</v>
      </c>
      <c r="CQ930">
        <v>14</v>
      </c>
      <c r="CR930">
        <v>14</v>
      </c>
      <c r="CS930">
        <v>14</v>
      </c>
      <c r="CT930">
        <v>15</v>
      </c>
      <c r="CU930">
        <v>16</v>
      </c>
      <c r="CV930">
        <v>18</v>
      </c>
      <c r="CW930">
        <v>18</v>
      </c>
      <c r="CX930">
        <v>20</v>
      </c>
      <c r="CY930">
        <v>25</v>
      </c>
      <c r="CZ930">
        <v>27</v>
      </c>
      <c r="DA930">
        <v>31</v>
      </c>
      <c r="DB930">
        <v>37</v>
      </c>
      <c r="DC930">
        <v>38</v>
      </c>
      <c r="DD930">
        <v>42</v>
      </c>
      <c r="DE930">
        <v>47</v>
      </c>
      <c r="DF930">
        <v>62</v>
      </c>
      <c r="DG930">
        <v>77</v>
      </c>
      <c r="DH930">
        <v>84</v>
      </c>
      <c r="DI930">
        <v>89</v>
      </c>
      <c r="DJ930">
        <v>96</v>
      </c>
      <c r="DK930">
        <v>98</v>
      </c>
      <c r="DL930">
        <v>99</v>
      </c>
      <c r="DM930">
        <v>101</v>
      </c>
      <c r="DN930">
        <v>107</v>
      </c>
      <c r="DO930">
        <v>111</v>
      </c>
      <c r="DP930">
        <v>114</v>
      </c>
      <c r="DQ930">
        <v>117</v>
      </c>
      <c r="DR930">
        <v>118</v>
      </c>
      <c r="DS930">
        <v>119</v>
      </c>
      <c r="DT930">
        <v>119</v>
      </c>
      <c r="DU930">
        <v>120</v>
      </c>
      <c r="DV930">
        <v>124</v>
      </c>
      <c r="DW930">
        <v>128</v>
      </c>
      <c r="DX930">
        <v>130</v>
      </c>
      <c r="DY930">
        <v>130</v>
      </c>
      <c r="DZ930">
        <v>131</v>
      </c>
      <c r="EA930">
        <v>131</v>
      </c>
      <c r="EB930">
        <v>131</v>
      </c>
      <c r="EC930">
        <v>131</v>
      </c>
      <c r="ED930">
        <v>131</v>
      </c>
      <c r="EE930">
        <v>132</v>
      </c>
      <c r="EF930">
        <v>132</v>
      </c>
      <c r="EG930">
        <v>132</v>
      </c>
      <c r="EH930">
        <v>133</v>
      </c>
      <c r="EI930">
        <v>133</v>
      </c>
      <c r="EJ930">
        <v>135</v>
      </c>
      <c r="EK930">
        <v>135</v>
      </c>
      <c r="EL930">
        <v>135</v>
      </c>
      <c r="EM930">
        <v>136</v>
      </c>
      <c r="EN930">
        <v>137</v>
      </c>
      <c r="EO930">
        <v>136</v>
      </c>
      <c r="EP930">
        <v>136</v>
      </c>
      <c r="EQ930">
        <v>136</v>
      </c>
    </row>
    <row r="931" spans="2:147" x14ac:dyDescent="0.25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1</v>
      </c>
      <c r="BK931">
        <v>1</v>
      </c>
      <c r="BL931">
        <v>1</v>
      </c>
      <c r="BM931">
        <v>1</v>
      </c>
      <c r="BN931">
        <v>1</v>
      </c>
      <c r="BO931">
        <v>1</v>
      </c>
      <c r="BP931">
        <v>1</v>
      </c>
      <c r="BQ931">
        <v>1</v>
      </c>
      <c r="BR931">
        <v>1</v>
      </c>
      <c r="BS931">
        <v>2</v>
      </c>
      <c r="BT931">
        <v>3</v>
      </c>
      <c r="BU931">
        <v>3</v>
      </c>
      <c r="BV931">
        <v>4</v>
      </c>
      <c r="BW931">
        <v>4</v>
      </c>
      <c r="BX931">
        <v>6</v>
      </c>
      <c r="BY931">
        <v>8</v>
      </c>
      <c r="BZ931">
        <v>10</v>
      </c>
      <c r="CA931">
        <v>12</v>
      </c>
      <c r="CB931">
        <v>14</v>
      </c>
      <c r="CC931">
        <v>20</v>
      </c>
      <c r="CD931">
        <v>22</v>
      </c>
      <c r="CE931">
        <v>26</v>
      </c>
      <c r="CF931">
        <v>27</v>
      </c>
      <c r="CG931">
        <v>30</v>
      </c>
      <c r="CH931">
        <v>31</v>
      </c>
      <c r="CI931">
        <v>36</v>
      </c>
      <c r="CJ931">
        <v>36</v>
      </c>
      <c r="CK931">
        <v>39</v>
      </c>
      <c r="CL931">
        <v>39</v>
      </c>
      <c r="CM931">
        <v>40</v>
      </c>
      <c r="CN931">
        <v>42</v>
      </c>
      <c r="CO931">
        <v>42</v>
      </c>
      <c r="CP931">
        <v>44</v>
      </c>
      <c r="CQ931">
        <v>48</v>
      </c>
      <c r="CR931">
        <v>50</v>
      </c>
      <c r="CS931">
        <v>53</v>
      </c>
      <c r="CT931">
        <v>56</v>
      </c>
      <c r="CU931">
        <v>56</v>
      </c>
      <c r="CV931">
        <v>67</v>
      </c>
      <c r="CW931">
        <v>68</v>
      </c>
      <c r="CX931">
        <v>75</v>
      </c>
      <c r="CY931">
        <v>82</v>
      </c>
      <c r="CZ931">
        <v>107</v>
      </c>
      <c r="DA931">
        <v>120</v>
      </c>
      <c r="DB931">
        <v>125</v>
      </c>
      <c r="DC931">
        <v>139</v>
      </c>
      <c r="DD931">
        <v>140</v>
      </c>
      <c r="DE931">
        <v>146</v>
      </c>
      <c r="DF931">
        <v>154</v>
      </c>
      <c r="DG931">
        <v>157</v>
      </c>
      <c r="DH931">
        <v>161</v>
      </c>
      <c r="DI931">
        <v>162</v>
      </c>
      <c r="DJ931">
        <v>167</v>
      </c>
      <c r="DK931">
        <v>166</v>
      </c>
      <c r="DL931">
        <v>167</v>
      </c>
      <c r="DM931">
        <v>171</v>
      </c>
      <c r="DN931">
        <v>175</v>
      </c>
      <c r="DO931">
        <v>177</v>
      </c>
      <c r="DP931">
        <v>181</v>
      </c>
      <c r="DQ931">
        <v>181</v>
      </c>
      <c r="DR931">
        <v>181</v>
      </c>
      <c r="DS931">
        <v>186</v>
      </c>
      <c r="DT931">
        <v>187</v>
      </c>
      <c r="DU931">
        <v>192</v>
      </c>
      <c r="DV931">
        <v>197</v>
      </c>
      <c r="DW931">
        <v>207</v>
      </c>
      <c r="DX931">
        <v>219</v>
      </c>
      <c r="DY931">
        <v>228</v>
      </c>
      <c r="DZ931">
        <v>228</v>
      </c>
      <c r="EA931">
        <v>242</v>
      </c>
      <c r="EB931">
        <v>256</v>
      </c>
      <c r="EC931">
        <v>268</v>
      </c>
      <c r="ED931">
        <v>282</v>
      </c>
      <c r="EE931">
        <v>286</v>
      </c>
      <c r="EF931">
        <v>289</v>
      </c>
      <c r="EG931">
        <v>289</v>
      </c>
      <c r="EH931">
        <v>293</v>
      </c>
      <c r="EI931">
        <v>296</v>
      </c>
      <c r="EJ931">
        <v>300</v>
      </c>
      <c r="EK931">
        <v>300</v>
      </c>
      <c r="EL931">
        <v>301</v>
      </c>
      <c r="EM931">
        <v>301</v>
      </c>
      <c r="EN931">
        <v>304</v>
      </c>
      <c r="EO931">
        <v>307</v>
      </c>
      <c r="EP931">
        <v>307</v>
      </c>
      <c r="EQ931">
        <v>311</v>
      </c>
    </row>
    <row r="932" spans="2:147" x14ac:dyDescent="0.25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2</v>
      </c>
      <c r="CA932">
        <v>3</v>
      </c>
      <c r="CB932">
        <v>4</v>
      </c>
      <c r="CC932">
        <v>3</v>
      </c>
      <c r="CD932">
        <v>3</v>
      </c>
      <c r="CE932">
        <v>3</v>
      </c>
      <c r="CF932">
        <v>3</v>
      </c>
      <c r="CG932">
        <v>3</v>
      </c>
      <c r="CH932">
        <v>3</v>
      </c>
      <c r="CI932">
        <v>3</v>
      </c>
      <c r="CJ932">
        <v>3</v>
      </c>
      <c r="CK932">
        <v>3</v>
      </c>
      <c r="CL932">
        <v>3</v>
      </c>
      <c r="CM932">
        <v>4</v>
      </c>
      <c r="CN932">
        <v>7</v>
      </c>
      <c r="CO932">
        <v>20</v>
      </c>
      <c r="CP932">
        <v>20</v>
      </c>
      <c r="CQ932">
        <v>36</v>
      </c>
      <c r="CR932">
        <v>36</v>
      </c>
      <c r="CS932">
        <v>40</v>
      </c>
      <c r="CT932">
        <v>41</v>
      </c>
      <c r="CU932">
        <v>42</v>
      </c>
      <c r="CV932">
        <v>42</v>
      </c>
      <c r="CW932">
        <v>42</v>
      </c>
      <c r="CX932">
        <v>44</v>
      </c>
      <c r="CY932">
        <v>44</v>
      </c>
      <c r="CZ932">
        <v>44</v>
      </c>
      <c r="DA932">
        <v>44</v>
      </c>
      <c r="DB932">
        <v>45</v>
      </c>
      <c r="DC932">
        <v>45</v>
      </c>
      <c r="DD932">
        <v>48</v>
      </c>
      <c r="DE932">
        <v>48</v>
      </c>
      <c r="DF932">
        <v>46</v>
      </c>
      <c r="DG932">
        <v>46</v>
      </c>
      <c r="DH932">
        <v>46</v>
      </c>
      <c r="DI932">
        <v>46</v>
      </c>
      <c r="DJ932">
        <v>46</v>
      </c>
      <c r="DK932">
        <v>46</v>
      </c>
      <c r="DL932">
        <v>46</v>
      </c>
      <c r="DM932">
        <v>45</v>
      </c>
      <c r="DN932">
        <v>45</v>
      </c>
      <c r="DO932">
        <v>45</v>
      </c>
      <c r="DP932">
        <v>46</v>
      </c>
      <c r="DQ932">
        <v>45</v>
      </c>
      <c r="DR932">
        <v>45</v>
      </c>
      <c r="DS932">
        <v>45</v>
      </c>
      <c r="DT932">
        <v>45</v>
      </c>
      <c r="DU932">
        <v>45</v>
      </c>
      <c r="DV932">
        <v>45</v>
      </c>
      <c r="DW932">
        <v>45</v>
      </c>
      <c r="DX932">
        <v>45</v>
      </c>
      <c r="DY932">
        <v>45</v>
      </c>
      <c r="DZ932">
        <v>45</v>
      </c>
      <c r="EA932">
        <v>45</v>
      </c>
      <c r="EB932">
        <v>45</v>
      </c>
      <c r="EC932">
        <v>45</v>
      </c>
      <c r="ED932">
        <v>45</v>
      </c>
      <c r="EE932">
        <v>45</v>
      </c>
      <c r="EF932">
        <v>45</v>
      </c>
      <c r="EG932">
        <v>46</v>
      </c>
      <c r="EH932">
        <v>46</v>
      </c>
      <c r="EI932">
        <v>46</v>
      </c>
      <c r="EJ932">
        <v>46</v>
      </c>
      <c r="EK932">
        <v>46</v>
      </c>
      <c r="EL932">
        <v>46</v>
      </c>
      <c r="EM932">
        <v>46</v>
      </c>
      <c r="EN932">
        <v>46</v>
      </c>
      <c r="EO932">
        <v>46</v>
      </c>
      <c r="EP932">
        <v>46</v>
      </c>
      <c r="EQ932">
        <v>46</v>
      </c>
    </row>
    <row r="933" spans="2:147" x14ac:dyDescent="0.25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2</v>
      </c>
      <c r="CB933">
        <v>1</v>
      </c>
      <c r="CC933">
        <v>3</v>
      </c>
      <c r="CD933">
        <v>3</v>
      </c>
      <c r="CE933">
        <v>2</v>
      </c>
      <c r="CF933">
        <v>5</v>
      </c>
      <c r="CG933">
        <v>6</v>
      </c>
      <c r="CH933">
        <v>7</v>
      </c>
      <c r="CI933">
        <v>8</v>
      </c>
      <c r="CJ933">
        <v>8</v>
      </c>
      <c r="CK933">
        <v>9</v>
      </c>
      <c r="CL933">
        <v>10</v>
      </c>
      <c r="CM933">
        <v>11</v>
      </c>
      <c r="CN933">
        <v>12</v>
      </c>
      <c r="CO933">
        <v>31</v>
      </c>
      <c r="CP933">
        <v>32</v>
      </c>
      <c r="CQ933">
        <v>34</v>
      </c>
      <c r="CR933">
        <v>75</v>
      </c>
      <c r="CS933">
        <v>77</v>
      </c>
      <c r="CT933">
        <v>80</v>
      </c>
      <c r="CU933">
        <v>80</v>
      </c>
      <c r="CV933">
        <v>83</v>
      </c>
      <c r="CW933">
        <v>83</v>
      </c>
      <c r="CX933">
        <v>81</v>
      </c>
      <c r="CY933">
        <v>81</v>
      </c>
      <c r="CZ933">
        <v>83</v>
      </c>
      <c r="DA933">
        <v>85</v>
      </c>
      <c r="DB933">
        <v>84</v>
      </c>
      <c r="DC933">
        <v>86</v>
      </c>
      <c r="DD933">
        <v>87</v>
      </c>
      <c r="DE933">
        <v>86</v>
      </c>
      <c r="DF933">
        <v>86</v>
      </c>
      <c r="DG933">
        <v>88</v>
      </c>
      <c r="DH933">
        <v>89</v>
      </c>
      <c r="DI933">
        <v>94</v>
      </c>
      <c r="DJ933">
        <v>97</v>
      </c>
      <c r="DK933">
        <v>94</v>
      </c>
      <c r="DL933">
        <v>95</v>
      </c>
      <c r="DM933">
        <v>97</v>
      </c>
      <c r="DN933">
        <v>98</v>
      </c>
      <c r="DO933">
        <v>98</v>
      </c>
      <c r="DP933">
        <v>98</v>
      </c>
      <c r="DQ933">
        <v>98</v>
      </c>
      <c r="DR933">
        <v>99</v>
      </c>
      <c r="DS933">
        <v>100</v>
      </c>
      <c r="DT933">
        <v>100</v>
      </c>
      <c r="DU933">
        <v>99</v>
      </c>
      <c r="DV933">
        <v>99</v>
      </c>
      <c r="DW933">
        <v>100</v>
      </c>
      <c r="DX933">
        <v>101</v>
      </c>
      <c r="DY933">
        <v>101</v>
      </c>
      <c r="DZ933">
        <v>101</v>
      </c>
      <c r="EA933">
        <v>101</v>
      </c>
      <c r="EB933">
        <v>101</v>
      </c>
      <c r="EC933">
        <v>101</v>
      </c>
      <c r="ED933">
        <v>101</v>
      </c>
      <c r="EE933">
        <v>101</v>
      </c>
      <c r="EF933">
        <v>101</v>
      </c>
      <c r="EG933">
        <v>101</v>
      </c>
      <c r="EH933">
        <v>101</v>
      </c>
      <c r="EI933">
        <v>101</v>
      </c>
      <c r="EJ933">
        <v>101</v>
      </c>
      <c r="EK933">
        <v>101</v>
      </c>
      <c r="EL933">
        <v>101</v>
      </c>
      <c r="EM933">
        <v>101</v>
      </c>
      <c r="EN933">
        <v>101</v>
      </c>
      <c r="EO933">
        <v>101</v>
      </c>
      <c r="EP933">
        <v>101</v>
      </c>
      <c r="EQ933">
        <v>103</v>
      </c>
    </row>
    <row r="934" spans="2:147" x14ac:dyDescent="0.25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1</v>
      </c>
      <c r="BZ934">
        <v>1</v>
      </c>
      <c r="CA934">
        <v>2</v>
      </c>
      <c r="CB934">
        <v>3</v>
      </c>
      <c r="CC934">
        <v>4</v>
      </c>
      <c r="CD934">
        <v>5</v>
      </c>
      <c r="CE934">
        <v>5</v>
      </c>
      <c r="CF934">
        <v>6</v>
      </c>
      <c r="CG934">
        <v>6</v>
      </c>
      <c r="CH934">
        <v>6</v>
      </c>
      <c r="CI934">
        <v>6</v>
      </c>
      <c r="CJ934">
        <v>6</v>
      </c>
      <c r="CK934">
        <v>8</v>
      </c>
      <c r="CL934">
        <v>8</v>
      </c>
      <c r="CM934">
        <v>8</v>
      </c>
      <c r="CN934">
        <v>8</v>
      </c>
      <c r="CO934">
        <v>8</v>
      </c>
      <c r="CP934">
        <v>8</v>
      </c>
      <c r="CQ934">
        <v>10</v>
      </c>
      <c r="CR934">
        <v>10</v>
      </c>
      <c r="CS934">
        <v>11</v>
      </c>
      <c r="CT934">
        <v>12</v>
      </c>
      <c r="CU934">
        <v>12</v>
      </c>
      <c r="CV934">
        <v>12</v>
      </c>
      <c r="CW934">
        <v>12</v>
      </c>
      <c r="CX934">
        <v>12</v>
      </c>
      <c r="CY934">
        <v>12</v>
      </c>
      <c r="CZ934">
        <v>12</v>
      </c>
      <c r="DA934">
        <v>12</v>
      </c>
      <c r="DB934">
        <v>13</v>
      </c>
      <c r="DC934">
        <v>13</v>
      </c>
      <c r="DD934">
        <v>14</v>
      </c>
      <c r="DE934">
        <v>14</v>
      </c>
      <c r="DF934">
        <v>15</v>
      </c>
      <c r="DG934">
        <v>16</v>
      </c>
      <c r="DH934">
        <v>16</v>
      </c>
      <c r="DI934">
        <v>16</v>
      </c>
      <c r="DJ934">
        <v>17</v>
      </c>
      <c r="DK934">
        <v>17</v>
      </c>
      <c r="DL934">
        <v>17</v>
      </c>
      <c r="DM934">
        <v>17</v>
      </c>
      <c r="DN934">
        <v>18</v>
      </c>
      <c r="DO934">
        <v>18</v>
      </c>
      <c r="DP934">
        <v>18</v>
      </c>
      <c r="DQ934">
        <v>18</v>
      </c>
      <c r="DR934">
        <v>19</v>
      </c>
      <c r="DS934">
        <v>19</v>
      </c>
      <c r="DT934">
        <v>20</v>
      </c>
      <c r="DU934">
        <v>20</v>
      </c>
      <c r="DV934">
        <v>20</v>
      </c>
      <c r="DW934">
        <v>20</v>
      </c>
      <c r="DX934">
        <v>20</v>
      </c>
      <c r="DY934">
        <v>20</v>
      </c>
      <c r="DZ934">
        <v>20</v>
      </c>
      <c r="EA934">
        <v>20</v>
      </c>
      <c r="EB934">
        <v>20</v>
      </c>
      <c r="EC934">
        <v>20</v>
      </c>
      <c r="ED934">
        <v>20</v>
      </c>
      <c r="EE934">
        <v>24</v>
      </c>
      <c r="EF934">
        <v>24</v>
      </c>
      <c r="EG934">
        <v>24</v>
      </c>
      <c r="EH934">
        <v>24</v>
      </c>
      <c r="EI934">
        <v>24</v>
      </c>
      <c r="EJ934">
        <v>24</v>
      </c>
      <c r="EK934">
        <v>24</v>
      </c>
      <c r="EL934">
        <v>26</v>
      </c>
      <c r="EM934">
        <v>25</v>
      </c>
      <c r="EN934">
        <v>26</v>
      </c>
      <c r="EO934">
        <v>27</v>
      </c>
      <c r="EP934">
        <v>28</v>
      </c>
      <c r="EQ934">
        <v>28</v>
      </c>
    </row>
    <row r="935" spans="2:147" x14ac:dyDescent="0.25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1</v>
      </c>
      <c r="BN935">
        <v>1</v>
      </c>
      <c r="BO935">
        <v>1</v>
      </c>
      <c r="BP935">
        <v>1</v>
      </c>
      <c r="BQ935">
        <v>1</v>
      </c>
      <c r="BR935">
        <v>1</v>
      </c>
      <c r="BS935">
        <v>1</v>
      </c>
      <c r="BT935">
        <v>1</v>
      </c>
      <c r="BU935">
        <v>1</v>
      </c>
      <c r="BV935">
        <v>1</v>
      </c>
      <c r="BW935">
        <v>3</v>
      </c>
      <c r="BX935">
        <v>3</v>
      </c>
      <c r="BY935">
        <v>4</v>
      </c>
      <c r="BZ935">
        <v>4</v>
      </c>
      <c r="CA935">
        <v>5</v>
      </c>
      <c r="CB935">
        <v>6</v>
      </c>
      <c r="CC935">
        <v>6</v>
      </c>
      <c r="CD935">
        <v>8</v>
      </c>
      <c r="CE935">
        <v>9</v>
      </c>
      <c r="CF935">
        <v>10</v>
      </c>
      <c r="CG935">
        <v>10</v>
      </c>
      <c r="CH935">
        <v>11</v>
      </c>
      <c r="CI935">
        <v>11</v>
      </c>
      <c r="CJ935">
        <v>11</v>
      </c>
      <c r="CK935">
        <v>11</v>
      </c>
      <c r="CL935">
        <v>11</v>
      </c>
      <c r="CM935">
        <v>11</v>
      </c>
      <c r="CN935">
        <v>12</v>
      </c>
      <c r="CO935">
        <v>12</v>
      </c>
      <c r="CP935">
        <v>12</v>
      </c>
      <c r="CQ935">
        <v>12</v>
      </c>
      <c r="CR935">
        <v>11</v>
      </c>
      <c r="CS935">
        <v>11</v>
      </c>
      <c r="CT935">
        <v>11</v>
      </c>
      <c r="CU935">
        <v>11</v>
      </c>
      <c r="CV935">
        <v>11</v>
      </c>
      <c r="CW935">
        <v>11</v>
      </c>
      <c r="CX935">
        <v>11</v>
      </c>
      <c r="CY935">
        <v>12</v>
      </c>
      <c r="CZ935">
        <v>13</v>
      </c>
      <c r="DA935">
        <v>13</v>
      </c>
      <c r="DB935">
        <v>13</v>
      </c>
      <c r="DC935">
        <v>13</v>
      </c>
      <c r="DD935">
        <v>14</v>
      </c>
      <c r="DE935">
        <v>14</v>
      </c>
      <c r="DF935">
        <v>14</v>
      </c>
      <c r="DG935">
        <v>14</v>
      </c>
      <c r="DH935">
        <v>16</v>
      </c>
      <c r="DI935">
        <v>18</v>
      </c>
      <c r="DJ935">
        <v>18</v>
      </c>
      <c r="DK935">
        <v>18</v>
      </c>
      <c r="DL935">
        <v>18</v>
      </c>
      <c r="DM935">
        <v>19</v>
      </c>
      <c r="DN935">
        <v>18</v>
      </c>
      <c r="DO935">
        <v>18</v>
      </c>
      <c r="DP935">
        <v>18</v>
      </c>
      <c r="DQ935">
        <v>18</v>
      </c>
      <c r="DR935">
        <v>19</v>
      </c>
      <c r="DS935">
        <v>21</v>
      </c>
      <c r="DT935">
        <v>22</v>
      </c>
      <c r="DU935">
        <v>23</v>
      </c>
      <c r="DV935">
        <v>24</v>
      </c>
      <c r="DW935">
        <v>26</v>
      </c>
      <c r="DX935">
        <v>26</v>
      </c>
      <c r="DY935">
        <v>27</v>
      </c>
      <c r="DZ935">
        <v>27</v>
      </c>
      <c r="EA935">
        <v>31</v>
      </c>
      <c r="EB935">
        <v>32</v>
      </c>
      <c r="EC935">
        <v>32</v>
      </c>
      <c r="ED935">
        <v>32</v>
      </c>
      <c r="EE935">
        <v>32</v>
      </c>
      <c r="EF935">
        <v>32</v>
      </c>
      <c r="EG935">
        <v>32</v>
      </c>
      <c r="EH935">
        <v>32</v>
      </c>
      <c r="EI935">
        <v>32</v>
      </c>
      <c r="EJ935">
        <v>32</v>
      </c>
      <c r="EK935">
        <v>33</v>
      </c>
      <c r="EL935">
        <v>33</v>
      </c>
      <c r="EM935">
        <v>34</v>
      </c>
      <c r="EN935">
        <v>33</v>
      </c>
      <c r="EO935">
        <v>33</v>
      </c>
      <c r="EP935">
        <v>34</v>
      </c>
      <c r="EQ935">
        <v>34</v>
      </c>
    </row>
    <row r="936" spans="2:147" x14ac:dyDescent="0.25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1</v>
      </c>
      <c r="CJ936">
        <v>1</v>
      </c>
      <c r="CK936">
        <v>2</v>
      </c>
      <c r="CL936">
        <v>2</v>
      </c>
      <c r="CM936">
        <v>2</v>
      </c>
      <c r="CN936">
        <v>2</v>
      </c>
      <c r="CO936">
        <v>2</v>
      </c>
      <c r="CP936">
        <v>2</v>
      </c>
      <c r="CQ936">
        <v>2</v>
      </c>
      <c r="CR936">
        <v>3</v>
      </c>
      <c r="CS936">
        <v>3</v>
      </c>
      <c r="CT936">
        <v>3</v>
      </c>
      <c r="CU936">
        <v>3</v>
      </c>
      <c r="CV936">
        <v>4</v>
      </c>
      <c r="CW936">
        <v>4</v>
      </c>
      <c r="CX936">
        <v>4</v>
      </c>
      <c r="CY936">
        <v>4</v>
      </c>
      <c r="CZ936">
        <v>4</v>
      </c>
      <c r="DA936">
        <v>4</v>
      </c>
      <c r="DB936">
        <v>4</v>
      </c>
      <c r="DC936">
        <v>4</v>
      </c>
      <c r="DD936">
        <v>4</v>
      </c>
      <c r="DE936">
        <v>4</v>
      </c>
      <c r="DF936">
        <v>4</v>
      </c>
      <c r="DG936">
        <v>4</v>
      </c>
      <c r="DH936">
        <v>4</v>
      </c>
      <c r="DI936">
        <v>4</v>
      </c>
      <c r="DJ936">
        <v>4</v>
      </c>
      <c r="DK936">
        <v>4</v>
      </c>
      <c r="DL936">
        <v>4</v>
      </c>
      <c r="DM936">
        <v>6</v>
      </c>
      <c r="DN936">
        <v>6</v>
      </c>
      <c r="DO936">
        <v>7</v>
      </c>
      <c r="DP936">
        <v>7</v>
      </c>
      <c r="DQ936">
        <v>7</v>
      </c>
      <c r="DR936">
        <v>7</v>
      </c>
      <c r="DS936">
        <v>7</v>
      </c>
      <c r="DT936">
        <v>7</v>
      </c>
      <c r="DU936">
        <v>7</v>
      </c>
      <c r="DV936">
        <v>7</v>
      </c>
      <c r="DW936">
        <v>7</v>
      </c>
      <c r="DX936">
        <v>7</v>
      </c>
      <c r="DY936">
        <v>7</v>
      </c>
      <c r="DZ936">
        <v>7</v>
      </c>
      <c r="EA936">
        <v>7</v>
      </c>
      <c r="EB936">
        <v>7</v>
      </c>
      <c r="EC936">
        <v>7</v>
      </c>
      <c r="ED936">
        <v>8</v>
      </c>
      <c r="EE936">
        <v>8</v>
      </c>
      <c r="EF936">
        <v>9</v>
      </c>
      <c r="EG936">
        <v>9</v>
      </c>
      <c r="EH936">
        <v>10</v>
      </c>
      <c r="EI936">
        <v>11</v>
      </c>
      <c r="EJ936">
        <v>11</v>
      </c>
      <c r="EK936">
        <v>12</v>
      </c>
      <c r="EL936">
        <v>12</v>
      </c>
      <c r="EM936">
        <v>12</v>
      </c>
      <c r="EN936">
        <v>13</v>
      </c>
      <c r="EO936">
        <v>13</v>
      </c>
      <c r="EP936">
        <v>14</v>
      </c>
      <c r="EQ936">
        <v>14</v>
      </c>
    </row>
    <row r="937" spans="2:147" x14ac:dyDescent="0.25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1</v>
      </c>
      <c r="BB937">
        <v>1</v>
      </c>
      <c r="BC937">
        <v>2</v>
      </c>
      <c r="BD937">
        <v>2</v>
      </c>
      <c r="BE937">
        <v>3</v>
      </c>
      <c r="BF937">
        <v>3</v>
      </c>
      <c r="BG937">
        <v>4</v>
      </c>
      <c r="BH937">
        <v>3</v>
      </c>
      <c r="BI937">
        <v>4</v>
      </c>
      <c r="BJ937">
        <v>6</v>
      </c>
      <c r="BK937">
        <v>6</v>
      </c>
      <c r="BL937">
        <v>8</v>
      </c>
      <c r="BM937">
        <v>13</v>
      </c>
      <c r="BN937">
        <v>18</v>
      </c>
      <c r="BO937">
        <v>24</v>
      </c>
      <c r="BP937">
        <v>38</v>
      </c>
      <c r="BQ937">
        <v>38</v>
      </c>
      <c r="BR937">
        <v>75</v>
      </c>
      <c r="BS937">
        <v>90</v>
      </c>
      <c r="BT937">
        <v>100</v>
      </c>
      <c r="BU937">
        <v>113</v>
      </c>
      <c r="BV937">
        <v>128</v>
      </c>
      <c r="BW937">
        <v>142</v>
      </c>
      <c r="BX937">
        <v>154</v>
      </c>
      <c r="BY937">
        <v>176</v>
      </c>
      <c r="BZ937">
        <v>207</v>
      </c>
      <c r="CA937">
        <v>220</v>
      </c>
      <c r="CB937">
        <v>234</v>
      </c>
      <c r="CC937">
        <v>255</v>
      </c>
      <c r="CD937">
        <v>296</v>
      </c>
      <c r="CE937">
        <v>318</v>
      </c>
      <c r="CF937">
        <v>339</v>
      </c>
      <c r="CG937">
        <v>376</v>
      </c>
      <c r="CH937">
        <v>403</v>
      </c>
      <c r="CI937">
        <v>421</v>
      </c>
      <c r="CJ937">
        <v>448</v>
      </c>
      <c r="CK937">
        <v>463</v>
      </c>
      <c r="CL937">
        <v>490</v>
      </c>
      <c r="CM937">
        <v>538</v>
      </c>
      <c r="CN937">
        <v>582</v>
      </c>
      <c r="CO937">
        <v>605</v>
      </c>
      <c r="CP937">
        <v>638</v>
      </c>
      <c r="CQ937">
        <v>684</v>
      </c>
      <c r="CR937">
        <v>764</v>
      </c>
      <c r="CS937">
        <v>863</v>
      </c>
      <c r="CT937">
        <v>962</v>
      </c>
      <c r="CU937">
        <v>1049</v>
      </c>
      <c r="CV937">
        <v>1109</v>
      </c>
      <c r="CW937">
        <v>1185</v>
      </c>
      <c r="CX937">
        <v>1308</v>
      </c>
      <c r="CY937">
        <v>1412</v>
      </c>
      <c r="CZ937">
        <v>1526</v>
      </c>
      <c r="DA937">
        <v>1677</v>
      </c>
      <c r="DB937">
        <v>1803</v>
      </c>
      <c r="DC937">
        <v>1935</v>
      </c>
      <c r="DD937">
        <v>2115</v>
      </c>
      <c r="DE937">
        <v>2206</v>
      </c>
      <c r="DF937">
        <v>2331</v>
      </c>
      <c r="DG937">
        <v>2498</v>
      </c>
      <c r="DH937">
        <v>2668</v>
      </c>
      <c r="DI937">
        <v>2818</v>
      </c>
      <c r="DJ937">
        <v>3003</v>
      </c>
      <c r="DK937">
        <v>3126</v>
      </c>
      <c r="DL937">
        <v>3592</v>
      </c>
      <c r="DM937">
        <v>3744</v>
      </c>
      <c r="DN937">
        <v>3995</v>
      </c>
      <c r="DO937">
        <v>4159</v>
      </c>
      <c r="DP937">
        <v>4263</v>
      </c>
      <c r="DQ937">
        <v>4396</v>
      </c>
      <c r="DR937">
        <v>4584</v>
      </c>
      <c r="DS937">
        <v>4682</v>
      </c>
      <c r="DT937">
        <v>4813</v>
      </c>
      <c r="DU937">
        <v>4981</v>
      </c>
      <c r="DV937">
        <v>5327</v>
      </c>
      <c r="DW937">
        <v>5484</v>
      </c>
      <c r="DX937">
        <v>5645</v>
      </c>
      <c r="DY937">
        <v>5761</v>
      </c>
      <c r="DZ937">
        <v>5866</v>
      </c>
      <c r="EA937">
        <v>5947</v>
      </c>
      <c r="EB937">
        <v>6083</v>
      </c>
      <c r="EC937">
        <v>6188</v>
      </c>
      <c r="ED937">
        <v>6259</v>
      </c>
      <c r="EE937">
        <v>6338</v>
      </c>
      <c r="EF937">
        <v>6404</v>
      </c>
      <c r="EG937">
        <v>6467</v>
      </c>
      <c r="EH937">
        <v>6518</v>
      </c>
      <c r="EI937">
        <v>6581</v>
      </c>
      <c r="EJ937">
        <v>6672</v>
      </c>
      <c r="EK937">
        <v>6734</v>
      </c>
      <c r="EL937">
        <v>6787</v>
      </c>
      <c r="EM937">
        <v>6850</v>
      </c>
      <c r="EN937">
        <v>6897</v>
      </c>
      <c r="EO937">
        <v>6948</v>
      </c>
      <c r="EP937">
        <v>6992</v>
      </c>
      <c r="EQ937">
        <v>7030</v>
      </c>
    </row>
    <row r="938" spans="2:147" x14ac:dyDescent="0.25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1</v>
      </c>
      <c r="BK938">
        <v>1</v>
      </c>
      <c r="BL938">
        <v>2</v>
      </c>
      <c r="BM938">
        <v>2</v>
      </c>
      <c r="BN938">
        <v>3</v>
      </c>
      <c r="BO938">
        <v>4</v>
      </c>
      <c r="BP938">
        <v>6</v>
      </c>
      <c r="BQ938">
        <v>6</v>
      </c>
      <c r="BR938">
        <v>17</v>
      </c>
      <c r="BS938">
        <v>27</v>
      </c>
      <c r="BT938">
        <v>33</v>
      </c>
      <c r="BU938">
        <v>33</v>
      </c>
      <c r="BV938">
        <v>42</v>
      </c>
      <c r="BW938">
        <v>51</v>
      </c>
      <c r="BX938">
        <v>55</v>
      </c>
      <c r="BY938">
        <v>58</v>
      </c>
      <c r="BZ938">
        <v>68</v>
      </c>
      <c r="CA938">
        <v>76</v>
      </c>
      <c r="CB938">
        <v>85</v>
      </c>
      <c r="CC938">
        <v>107</v>
      </c>
      <c r="CD938">
        <v>145</v>
      </c>
      <c r="CE938">
        <v>156</v>
      </c>
      <c r="CF938">
        <v>167</v>
      </c>
      <c r="CG938">
        <v>185</v>
      </c>
      <c r="CH938">
        <v>204</v>
      </c>
      <c r="CI938">
        <v>210</v>
      </c>
      <c r="CJ938">
        <v>220</v>
      </c>
      <c r="CK938">
        <v>226</v>
      </c>
      <c r="CL938">
        <v>252</v>
      </c>
      <c r="CM938">
        <v>260</v>
      </c>
      <c r="CN938">
        <v>272</v>
      </c>
      <c r="CO938">
        <v>275</v>
      </c>
      <c r="CP938">
        <v>278</v>
      </c>
      <c r="CQ938">
        <v>278</v>
      </c>
      <c r="CR938">
        <v>285</v>
      </c>
      <c r="CS938">
        <v>289</v>
      </c>
      <c r="CT938">
        <v>297</v>
      </c>
      <c r="CU938">
        <v>299</v>
      </c>
      <c r="CV938">
        <v>304</v>
      </c>
      <c r="CW938">
        <v>309</v>
      </c>
      <c r="CX938">
        <v>313</v>
      </c>
      <c r="CY938">
        <v>326</v>
      </c>
      <c r="CZ938">
        <v>338</v>
      </c>
      <c r="DA938">
        <v>350</v>
      </c>
      <c r="DB938">
        <v>358</v>
      </c>
      <c r="DC938">
        <v>358</v>
      </c>
      <c r="DD938">
        <v>383</v>
      </c>
      <c r="DE938">
        <v>393</v>
      </c>
      <c r="DF938">
        <v>416</v>
      </c>
      <c r="DG938">
        <v>428</v>
      </c>
      <c r="DH938">
        <v>458</v>
      </c>
      <c r="DI938">
        <v>479</v>
      </c>
      <c r="DJ938">
        <v>540</v>
      </c>
      <c r="DK938">
        <v>557</v>
      </c>
      <c r="DL938">
        <v>583</v>
      </c>
      <c r="DM938">
        <v>607</v>
      </c>
      <c r="DN938">
        <v>623</v>
      </c>
      <c r="DO938">
        <v>647</v>
      </c>
      <c r="DP938">
        <v>657</v>
      </c>
      <c r="DQ938">
        <v>669</v>
      </c>
      <c r="DR938">
        <v>673</v>
      </c>
      <c r="DS938">
        <v>693</v>
      </c>
      <c r="DT938">
        <v>703</v>
      </c>
      <c r="DU938">
        <v>709</v>
      </c>
      <c r="DV938">
        <v>753</v>
      </c>
      <c r="DW938">
        <v>783</v>
      </c>
      <c r="DX938">
        <v>791</v>
      </c>
      <c r="DY938">
        <v>799</v>
      </c>
      <c r="DZ938">
        <v>802</v>
      </c>
      <c r="EA938">
        <v>808</v>
      </c>
      <c r="EB938">
        <v>836</v>
      </c>
      <c r="EC938">
        <v>871</v>
      </c>
      <c r="ED938">
        <v>900</v>
      </c>
      <c r="EE938">
        <v>910</v>
      </c>
      <c r="EF938">
        <v>915</v>
      </c>
      <c r="EG938">
        <v>930</v>
      </c>
      <c r="EH938">
        <v>959</v>
      </c>
      <c r="EI938">
        <v>975</v>
      </c>
      <c r="EJ938">
        <v>989</v>
      </c>
      <c r="EK938">
        <v>999</v>
      </c>
      <c r="EL938">
        <v>1001</v>
      </c>
      <c r="EM938">
        <v>1004</v>
      </c>
      <c r="EN938">
        <v>1019</v>
      </c>
      <c r="EO938">
        <v>1047</v>
      </c>
      <c r="EP938">
        <v>1051</v>
      </c>
      <c r="EQ938">
        <v>1059</v>
      </c>
    </row>
    <row r="939" spans="2:147" x14ac:dyDescent="0.25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2</v>
      </c>
      <c r="BJ939">
        <v>1</v>
      </c>
      <c r="BK939">
        <v>1</v>
      </c>
      <c r="BL939">
        <v>2</v>
      </c>
      <c r="BM939">
        <v>4</v>
      </c>
      <c r="BN939">
        <v>4</v>
      </c>
      <c r="BO939">
        <v>4</v>
      </c>
      <c r="BP939">
        <v>6</v>
      </c>
      <c r="BQ939">
        <v>6</v>
      </c>
      <c r="BR939">
        <v>8</v>
      </c>
      <c r="BS939">
        <v>11</v>
      </c>
      <c r="BT939">
        <v>15</v>
      </c>
      <c r="BU939">
        <v>18</v>
      </c>
      <c r="BV939">
        <v>19</v>
      </c>
      <c r="BW939">
        <v>27</v>
      </c>
      <c r="BX939">
        <v>36</v>
      </c>
      <c r="BY939">
        <v>37</v>
      </c>
      <c r="BZ939">
        <v>47</v>
      </c>
      <c r="CA939">
        <v>49</v>
      </c>
      <c r="CB939">
        <v>55</v>
      </c>
      <c r="CC939">
        <v>61</v>
      </c>
      <c r="CD939">
        <v>79</v>
      </c>
      <c r="CE939">
        <v>86</v>
      </c>
      <c r="CF939">
        <v>92</v>
      </c>
      <c r="CG939">
        <v>103</v>
      </c>
      <c r="CH939">
        <v>105</v>
      </c>
      <c r="CI939">
        <v>114</v>
      </c>
      <c r="CJ939">
        <v>114</v>
      </c>
      <c r="CK939">
        <v>116</v>
      </c>
      <c r="CL939">
        <v>119</v>
      </c>
      <c r="CM939">
        <v>123</v>
      </c>
      <c r="CN939">
        <v>135</v>
      </c>
      <c r="CO939">
        <v>135</v>
      </c>
      <c r="CP939">
        <v>138</v>
      </c>
      <c r="CQ939">
        <v>146</v>
      </c>
      <c r="CR939">
        <v>157</v>
      </c>
      <c r="CS939">
        <v>171</v>
      </c>
      <c r="CT939">
        <v>191</v>
      </c>
      <c r="CU939">
        <v>203</v>
      </c>
      <c r="CV939">
        <v>208</v>
      </c>
      <c r="CW939">
        <v>218</v>
      </c>
      <c r="CX939">
        <v>235</v>
      </c>
      <c r="CY939">
        <v>255</v>
      </c>
      <c r="CZ939">
        <v>266</v>
      </c>
      <c r="DA939">
        <v>281</v>
      </c>
      <c r="DB939">
        <v>291</v>
      </c>
      <c r="DC939">
        <v>305</v>
      </c>
      <c r="DD939">
        <v>326</v>
      </c>
      <c r="DE939">
        <v>334</v>
      </c>
      <c r="DF939">
        <v>346</v>
      </c>
      <c r="DG939">
        <v>363</v>
      </c>
      <c r="DH939">
        <v>373</v>
      </c>
      <c r="DI939">
        <v>388</v>
      </c>
      <c r="DJ939">
        <v>421</v>
      </c>
      <c r="DK939">
        <v>431</v>
      </c>
      <c r="DL939">
        <v>477</v>
      </c>
      <c r="DM939">
        <v>496</v>
      </c>
      <c r="DN939">
        <v>518</v>
      </c>
      <c r="DO939">
        <v>531</v>
      </c>
      <c r="DP939">
        <v>543</v>
      </c>
      <c r="DQ939">
        <v>563</v>
      </c>
      <c r="DR939">
        <v>579</v>
      </c>
      <c r="DS939">
        <v>592</v>
      </c>
      <c r="DT939">
        <v>610</v>
      </c>
      <c r="DU939">
        <v>627</v>
      </c>
      <c r="DV939">
        <v>673</v>
      </c>
      <c r="DW939">
        <v>689</v>
      </c>
      <c r="DX939">
        <v>709</v>
      </c>
      <c r="DY939">
        <v>714</v>
      </c>
      <c r="DZ939">
        <v>727</v>
      </c>
      <c r="EA939">
        <v>736</v>
      </c>
      <c r="EB939">
        <v>751</v>
      </c>
      <c r="EC939">
        <v>769</v>
      </c>
      <c r="ED939">
        <v>778</v>
      </c>
      <c r="EE939">
        <v>798</v>
      </c>
      <c r="EF939">
        <v>804</v>
      </c>
      <c r="EG939">
        <v>819</v>
      </c>
      <c r="EH939">
        <v>825</v>
      </c>
      <c r="EI939">
        <v>833</v>
      </c>
      <c r="EJ939">
        <v>839</v>
      </c>
      <c r="EK939">
        <v>845</v>
      </c>
      <c r="EL939">
        <v>846</v>
      </c>
      <c r="EM939">
        <v>850</v>
      </c>
      <c r="EN939">
        <v>853</v>
      </c>
      <c r="EO939">
        <v>863</v>
      </c>
      <c r="EP939">
        <v>867</v>
      </c>
      <c r="EQ939">
        <v>869</v>
      </c>
    </row>
    <row r="940" spans="2:147" x14ac:dyDescent="0.25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1</v>
      </c>
      <c r="BU940">
        <v>1</v>
      </c>
      <c r="BV940">
        <v>1</v>
      </c>
      <c r="BW940">
        <v>1</v>
      </c>
      <c r="BX940">
        <v>1</v>
      </c>
      <c r="BY940">
        <v>1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2</v>
      </c>
      <c r="CH940">
        <v>2</v>
      </c>
      <c r="CI940">
        <v>2</v>
      </c>
      <c r="CJ940">
        <v>2</v>
      </c>
      <c r="CK940">
        <v>2</v>
      </c>
      <c r="CL940">
        <v>2</v>
      </c>
      <c r="CM940">
        <v>3</v>
      </c>
      <c r="CN940">
        <v>5</v>
      </c>
      <c r="CO940">
        <v>9</v>
      </c>
      <c r="CP940">
        <v>10</v>
      </c>
      <c r="CQ940">
        <v>11</v>
      </c>
      <c r="CR940">
        <v>16</v>
      </c>
      <c r="CS940">
        <v>21</v>
      </c>
      <c r="CT940">
        <v>24</v>
      </c>
      <c r="CU940">
        <v>31</v>
      </c>
      <c r="CV940">
        <v>36</v>
      </c>
      <c r="CW940">
        <v>36</v>
      </c>
      <c r="CX940">
        <v>36</v>
      </c>
      <c r="CY940">
        <v>41</v>
      </c>
      <c r="CZ940">
        <v>46</v>
      </c>
      <c r="DA940">
        <v>47</v>
      </c>
      <c r="DB940">
        <v>51</v>
      </c>
      <c r="DC940">
        <v>51</v>
      </c>
      <c r="DD940">
        <v>56</v>
      </c>
      <c r="DE940">
        <v>56</v>
      </c>
      <c r="DF940">
        <v>61</v>
      </c>
      <c r="DG940">
        <v>63</v>
      </c>
      <c r="DH940">
        <v>69</v>
      </c>
      <c r="DI940">
        <v>71</v>
      </c>
      <c r="DJ940">
        <v>73</v>
      </c>
      <c r="DK940">
        <v>75</v>
      </c>
      <c r="DL940">
        <v>77</v>
      </c>
      <c r="DM940">
        <v>79</v>
      </c>
      <c r="DN940">
        <v>79</v>
      </c>
      <c r="DO940">
        <v>84</v>
      </c>
      <c r="DP940">
        <v>86</v>
      </c>
      <c r="DQ940">
        <v>87</v>
      </c>
      <c r="DR940">
        <v>89</v>
      </c>
      <c r="DS940">
        <v>89</v>
      </c>
      <c r="DT940">
        <v>90</v>
      </c>
      <c r="DU940">
        <v>90</v>
      </c>
      <c r="DV940">
        <v>93</v>
      </c>
      <c r="DW940">
        <v>94</v>
      </c>
      <c r="DX940">
        <v>94</v>
      </c>
      <c r="DY940">
        <v>94</v>
      </c>
      <c r="DZ940">
        <v>95</v>
      </c>
      <c r="EA940">
        <v>94</v>
      </c>
      <c r="EB940">
        <v>96</v>
      </c>
      <c r="EC940">
        <v>97</v>
      </c>
      <c r="ED940">
        <v>98</v>
      </c>
      <c r="EE940">
        <v>100</v>
      </c>
      <c r="EF940">
        <v>101</v>
      </c>
      <c r="EG940">
        <v>101</v>
      </c>
      <c r="EH940">
        <v>101</v>
      </c>
      <c r="EI940">
        <v>102</v>
      </c>
      <c r="EJ940">
        <v>102</v>
      </c>
      <c r="EK940">
        <v>103</v>
      </c>
      <c r="EL940">
        <v>104</v>
      </c>
      <c r="EM940">
        <v>105</v>
      </c>
      <c r="EN940">
        <v>105</v>
      </c>
      <c r="EO940">
        <v>106</v>
      </c>
      <c r="EP940">
        <v>107</v>
      </c>
      <c r="EQ940">
        <v>111</v>
      </c>
    </row>
    <row r="941" spans="2:147" x14ac:dyDescent="0.25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1</v>
      </c>
      <c r="BC941">
        <v>1</v>
      </c>
      <c r="BD941">
        <v>2</v>
      </c>
      <c r="BE941">
        <v>3</v>
      </c>
      <c r="BF941">
        <v>3</v>
      </c>
      <c r="BG941">
        <v>4</v>
      </c>
      <c r="BH941">
        <v>7</v>
      </c>
      <c r="BI941">
        <v>18</v>
      </c>
      <c r="BJ941">
        <v>37</v>
      </c>
      <c r="BK941">
        <v>37</v>
      </c>
      <c r="BL941">
        <v>63</v>
      </c>
      <c r="BM941">
        <v>69</v>
      </c>
      <c r="BN941">
        <v>96</v>
      </c>
      <c r="BO941">
        <v>111</v>
      </c>
      <c r="BP941">
        <v>139</v>
      </c>
      <c r="BQ941">
        <v>139</v>
      </c>
      <c r="BR941">
        <v>230</v>
      </c>
      <c r="BS941">
        <v>241</v>
      </c>
      <c r="BT941">
        <v>300</v>
      </c>
      <c r="BU941">
        <v>343</v>
      </c>
      <c r="BV941">
        <v>389</v>
      </c>
      <c r="BW941">
        <v>477</v>
      </c>
      <c r="BX941">
        <v>540</v>
      </c>
      <c r="BY941">
        <v>608</v>
      </c>
      <c r="BZ941">
        <v>683</v>
      </c>
      <c r="CA941">
        <v>742</v>
      </c>
      <c r="CB941">
        <v>815</v>
      </c>
      <c r="CC941">
        <v>923</v>
      </c>
      <c r="CD941">
        <v>1041</v>
      </c>
      <c r="CE941">
        <v>1124</v>
      </c>
      <c r="CF941">
        <v>1230</v>
      </c>
      <c r="CG941">
        <v>1331</v>
      </c>
      <c r="CH941">
        <v>1445</v>
      </c>
      <c r="CI941">
        <v>1516</v>
      </c>
      <c r="CJ941">
        <v>1621</v>
      </c>
      <c r="CK941">
        <v>1711</v>
      </c>
      <c r="CL941">
        <v>1767</v>
      </c>
      <c r="CM941">
        <v>1914</v>
      </c>
      <c r="CN941">
        <v>2073</v>
      </c>
      <c r="CO941">
        <v>2162</v>
      </c>
      <c r="CP941">
        <v>2216</v>
      </c>
      <c r="CQ941">
        <v>2287</v>
      </c>
      <c r="CR941">
        <v>2379</v>
      </c>
      <c r="CS941">
        <v>2540</v>
      </c>
      <c r="CT941">
        <v>2717</v>
      </c>
      <c r="CU941">
        <v>2879</v>
      </c>
      <c r="CV941">
        <v>2990</v>
      </c>
      <c r="CW941">
        <v>3080</v>
      </c>
      <c r="CX941">
        <v>3192</v>
      </c>
      <c r="CY941">
        <v>3382</v>
      </c>
      <c r="CZ941">
        <v>3509</v>
      </c>
      <c r="DA941">
        <v>3766</v>
      </c>
      <c r="DB941">
        <v>3975</v>
      </c>
      <c r="DC941">
        <v>4161</v>
      </c>
      <c r="DD941">
        <v>4252</v>
      </c>
      <c r="DE941">
        <v>4370</v>
      </c>
      <c r="DF941">
        <v>4529</v>
      </c>
      <c r="DG941">
        <v>4762</v>
      </c>
      <c r="DH941">
        <v>4985</v>
      </c>
      <c r="DI941">
        <v>5199</v>
      </c>
      <c r="DJ941">
        <v>5245</v>
      </c>
      <c r="DK941">
        <v>5323</v>
      </c>
      <c r="DL941">
        <v>5662</v>
      </c>
      <c r="DM941">
        <v>5758</v>
      </c>
      <c r="DN941">
        <v>5992</v>
      </c>
      <c r="DO941">
        <v>6157</v>
      </c>
      <c r="DP941">
        <v>6382</v>
      </c>
      <c r="DQ941">
        <v>6489</v>
      </c>
      <c r="DR941">
        <v>6645</v>
      </c>
      <c r="DS941">
        <v>6709</v>
      </c>
      <c r="DT941">
        <v>6905</v>
      </c>
      <c r="DU941">
        <v>7128</v>
      </c>
      <c r="DV941">
        <v>7291</v>
      </c>
      <c r="DW941">
        <v>7465</v>
      </c>
      <c r="DX941">
        <v>7615</v>
      </c>
      <c r="DY941">
        <v>7723</v>
      </c>
      <c r="DZ941">
        <v>7767</v>
      </c>
      <c r="EA941">
        <v>7845</v>
      </c>
      <c r="EB941">
        <v>7933</v>
      </c>
      <c r="EC941">
        <v>8063</v>
      </c>
      <c r="ED941">
        <v>8238</v>
      </c>
      <c r="EE941">
        <v>8331</v>
      </c>
      <c r="EF941">
        <v>8408</v>
      </c>
      <c r="EG941">
        <v>8450</v>
      </c>
      <c r="EH941">
        <v>8511</v>
      </c>
      <c r="EI941">
        <v>8584</v>
      </c>
      <c r="EJ941">
        <v>8647</v>
      </c>
      <c r="EK941">
        <v>8690</v>
      </c>
      <c r="EL941">
        <v>8768</v>
      </c>
      <c r="EM941">
        <v>8808</v>
      </c>
      <c r="EN941">
        <v>8861</v>
      </c>
      <c r="EO941">
        <v>8886</v>
      </c>
      <c r="EP941">
        <v>8934</v>
      </c>
      <c r="EQ941">
        <v>8980</v>
      </c>
    </row>
    <row r="942" spans="2:147" x14ac:dyDescent="0.25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1</v>
      </c>
      <c r="BK942">
        <v>1</v>
      </c>
      <c r="BL942">
        <v>1</v>
      </c>
      <c r="BM942">
        <v>1</v>
      </c>
      <c r="BN942">
        <v>2</v>
      </c>
      <c r="BO942">
        <v>3</v>
      </c>
      <c r="BP942">
        <v>3</v>
      </c>
      <c r="BQ942">
        <v>3</v>
      </c>
      <c r="BR942">
        <v>0</v>
      </c>
      <c r="BS942">
        <v>3</v>
      </c>
      <c r="BT942">
        <v>4</v>
      </c>
      <c r="BU942">
        <v>5</v>
      </c>
      <c r="BV942">
        <v>5</v>
      </c>
      <c r="BW942">
        <v>6</v>
      </c>
      <c r="BX942">
        <v>6</v>
      </c>
      <c r="BY942">
        <v>6</v>
      </c>
      <c r="BZ942">
        <v>7</v>
      </c>
      <c r="CA942">
        <v>8</v>
      </c>
      <c r="CB942">
        <v>11</v>
      </c>
      <c r="CC942">
        <v>12</v>
      </c>
      <c r="CD942">
        <v>17</v>
      </c>
      <c r="CE942">
        <v>17</v>
      </c>
      <c r="CF942">
        <v>19</v>
      </c>
      <c r="CG942">
        <v>18</v>
      </c>
      <c r="CH942">
        <v>20</v>
      </c>
      <c r="CI942">
        <v>21</v>
      </c>
      <c r="CJ942">
        <v>23</v>
      </c>
      <c r="CK942">
        <v>24</v>
      </c>
      <c r="CL942">
        <v>25</v>
      </c>
      <c r="CM942">
        <v>27</v>
      </c>
      <c r="CN942">
        <v>27</v>
      </c>
      <c r="CO942">
        <v>28</v>
      </c>
      <c r="CP942">
        <v>30</v>
      </c>
      <c r="CQ942">
        <v>33</v>
      </c>
      <c r="CR942">
        <v>38</v>
      </c>
      <c r="CS942">
        <v>39</v>
      </c>
      <c r="CT942">
        <v>42</v>
      </c>
      <c r="CU942">
        <v>43</v>
      </c>
      <c r="CV942">
        <v>44</v>
      </c>
      <c r="CW942">
        <v>46</v>
      </c>
      <c r="CX942">
        <v>49</v>
      </c>
      <c r="CY942">
        <v>49</v>
      </c>
      <c r="CZ942">
        <v>53</v>
      </c>
      <c r="DA942">
        <v>54</v>
      </c>
      <c r="DB942">
        <v>65</v>
      </c>
      <c r="DC942">
        <v>67</v>
      </c>
      <c r="DD942">
        <v>70</v>
      </c>
      <c r="DE942">
        <v>69</v>
      </c>
      <c r="DF942">
        <v>84</v>
      </c>
      <c r="DG942">
        <v>91</v>
      </c>
      <c r="DH942">
        <v>93</v>
      </c>
      <c r="DI942">
        <v>102</v>
      </c>
      <c r="DJ942">
        <v>105</v>
      </c>
      <c r="DK942">
        <v>105</v>
      </c>
      <c r="DL942">
        <v>106</v>
      </c>
      <c r="DM942">
        <v>111</v>
      </c>
      <c r="DN942">
        <v>113</v>
      </c>
      <c r="DO942">
        <v>117</v>
      </c>
      <c r="DP942">
        <v>121</v>
      </c>
      <c r="DQ942">
        <v>120</v>
      </c>
      <c r="DR942">
        <v>121</v>
      </c>
      <c r="DS942">
        <v>121</v>
      </c>
      <c r="DT942">
        <v>130</v>
      </c>
      <c r="DU942">
        <v>129</v>
      </c>
      <c r="DV942">
        <v>130</v>
      </c>
      <c r="DW942">
        <v>134</v>
      </c>
      <c r="DX942">
        <v>139</v>
      </c>
      <c r="DY942">
        <v>140</v>
      </c>
      <c r="DZ942">
        <v>140</v>
      </c>
      <c r="EA942">
        <v>140</v>
      </c>
      <c r="EB942">
        <v>141</v>
      </c>
      <c r="EC942">
        <v>147</v>
      </c>
      <c r="ED942">
        <v>150</v>
      </c>
      <c r="EE942">
        <v>153</v>
      </c>
      <c r="EF942">
        <v>153</v>
      </c>
      <c r="EG942">
        <v>154</v>
      </c>
      <c r="EH942">
        <v>157</v>
      </c>
      <c r="EI942">
        <v>159</v>
      </c>
      <c r="EJ942">
        <v>160</v>
      </c>
      <c r="EK942">
        <v>160</v>
      </c>
      <c r="EL942">
        <v>164</v>
      </c>
      <c r="EM942">
        <v>166</v>
      </c>
      <c r="EN942">
        <v>168</v>
      </c>
      <c r="EO942">
        <v>172</v>
      </c>
      <c r="EP942">
        <v>175</v>
      </c>
      <c r="EQ942">
        <v>177</v>
      </c>
    </row>
    <row r="943" spans="2:147" x14ac:dyDescent="0.25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2</v>
      </c>
      <c r="CD943">
        <v>2</v>
      </c>
      <c r="CE943">
        <v>2</v>
      </c>
      <c r="CF943">
        <v>2</v>
      </c>
      <c r="CG943">
        <v>2</v>
      </c>
      <c r="CH943">
        <v>2</v>
      </c>
      <c r="CI943">
        <v>2</v>
      </c>
      <c r="CJ943">
        <v>2</v>
      </c>
      <c r="CK943">
        <v>2</v>
      </c>
      <c r="CL943">
        <v>2</v>
      </c>
      <c r="CM943">
        <v>2</v>
      </c>
      <c r="CN943">
        <v>2</v>
      </c>
      <c r="CO943">
        <v>2</v>
      </c>
      <c r="CP943">
        <v>2</v>
      </c>
      <c r="CQ943">
        <v>2</v>
      </c>
      <c r="CR943">
        <v>2</v>
      </c>
      <c r="CS943">
        <v>2</v>
      </c>
      <c r="CT943">
        <v>2</v>
      </c>
      <c r="CU943">
        <v>3</v>
      </c>
      <c r="CV943">
        <v>3</v>
      </c>
      <c r="CW943">
        <v>3</v>
      </c>
      <c r="CX943">
        <v>3</v>
      </c>
      <c r="CY943">
        <v>3</v>
      </c>
      <c r="CZ943">
        <v>3</v>
      </c>
      <c r="DA943">
        <v>3</v>
      </c>
      <c r="DB943">
        <v>3</v>
      </c>
      <c r="DC943">
        <v>4</v>
      </c>
      <c r="DD943">
        <v>4</v>
      </c>
      <c r="DE943">
        <v>3</v>
      </c>
      <c r="DF943">
        <v>3</v>
      </c>
      <c r="DG943">
        <v>3</v>
      </c>
      <c r="DH943">
        <v>3</v>
      </c>
      <c r="DI943">
        <v>4</v>
      </c>
      <c r="DJ943">
        <v>4</v>
      </c>
      <c r="DK943">
        <v>4</v>
      </c>
      <c r="DL943">
        <v>3</v>
      </c>
      <c r="DM943">
        <v>4</v>
      </c>
      <c r="DN943">
        <v>4</v>
      </c>
      <c r="DO943">
        <v>4</v>
      </c>
      <c r="DP943">
        <v>4</v>
      </c>
      <c r="DQ943">
        <v>4</v>
      </c>
      <c r="DR943">
        <v>4</v>
      </c>
      <c r="DS943">
        <v>4</v>
      </c>
      <c r="DT943">
        <v>4</v>
      </c>
      <c r="DU943">
        <v>4</v>
      </c>
      <c r="DV943">
        <v>4</v>
      </c>
      <c r="DW943">
        <v>4</v>
      </c>
      <c r="DX943">
        <v>4</v>
      </c>
      <c r="DY943">
        <v>4</v>
      </c>
      <c r="DZ943">
        <v>4</v>
      </c>
      <c r="EA943">
        <v>4</v>
      </c>
      <c r="EB943">
        <v>4</v>
      </c>
      <c r="EC943">
        <v>4</v>
      </c>
      <c r="ED943">
        <v>4</v>
      </c>
      <c r="EE943">
        <v>4</v>
      </c>
      <c r="EF943">
        <v>4</v>
      </c>
      <c r="EG943">
        <v>4</v>
      </c>
      <c r="EH943">
        <v>4</v>
      </c>
      <c r="EI943">
        <v>4</v>
      </c>
      <c r="EJ943">
        <v>4</v>
      </c>
      <c r="EK943">
        <v>4</v>
      </c>
      <c r="EL943">
        <v>4</v>
      </c>
      <c r="EM943">
        <v>4</v>
      </c>
      <c r="EN943">
        <v>4</v>
      </c>
      <c r="EO943">
        <v>4</v>
      </c>
      <c r="EP943">
        <v>4</v>
      </c>
      <c r="EQ943">
        <v>4</v>
      </c>
    </row>
    <row r="944" spans="2:147" x14ac:dyDescent="0.25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2</v>
      </c>
      <c r="CA944">
        <v>2</v>
      </c>
      <c r="CB944">
        <v>2</v>
      </c>
      <c r="CC944">
        <v>3</v>
      </c>
      <c r="CD944">
        <v>6</v>
      </c>
      <c r="CE944">
        <v>9</v>
      </c>
      <c r="CF944">
        <v>12</v>
      </c>
      <c r="CG944">
        <v>12</v>
      </c>
      <c r="CH944">
        <v>13</v>
      </c>
      <c r="CI944">
        <v>14</v>
      </c>
      <c r="CJ944">
        <v>13</v>
      </c>
      <c r="CK944">
        <v>15</v>
      </c>
      <c r="CL944">
        <v>15</v>
      </c>
      <c r="CM944">
        <v>17</v>
      </c>
      <c r="CN944">
        <v>17</v>
      </c>
      <c r="CO944">
        <v>17</v>
      </c>
      <c r="CP944">
        <v>17</v>
      </c>
      <c r="CQ944">
        <v>17</v>
      </c>
      <c r="CR944">
        <v>18</v>
      </c>
      <c r="CS944">
        <v>18</v>
      </c>
      <c r="CT944">
        <v>18</v>
      </c>
      <c r="CU944">
        <v>19</v>
      </c>
      <c r="CV944">
        <v>19</v>
      </c>
      <c r="CW944">
        <v>20</v>
      </c>
      <c r="CX944">
        <v>22</v>
      </c>
      <c r="CY944">
        <v>23</v>
      </c>
      <c r="CZ944">
        <v>24</v>
      </c>
      <c r="DA944">
        <v>23</v>
      </c>
      <c r="DB944">
        <v>23</v>
      </c>
      <c r="DC944">
        <v>25</v>
      </c>
      <c r="DD944">
        <v>25</v>
      </c>
      <c r="DE944">
        <v>41</v>
      </c>
      <c r="DF944">
        <v>49</v>
      </c>
      <c r="DG944">
        <v>51</v>
      </c>
      <c r="DH944">
        <v>63</v>
      </c>
      <c r="DI944">
        <v>63</v>
      </c>
      <c r="DJ944">
        <v>63</v>
      </c>
      <c r="DK944">
        <v>63</v>
      </c>
      <c r="DL944">
        <v>69</v>
      </c>
      <c r="DM944">
        <v>70</v>
      </c>
      <c r="DN944">
        <v>70</v>
      </c>
      <c r="DO944">
        <v>73</v>
      </c>
      <c r="DP944">
        <v>74</v>
      </c>
      <c r="DQ944">
        <v>74</v>
      </c>
      <c r="DR944">
        <v>74</v>
      </c>
      <c r="DS944">
        <v>75</v>
      </c>
      <c r="DT944">
        <v>75</v>
      </c>
      <c r="DU944">
        <v>75</v>
      </c>
      <c r="DV944">
        <v>75</v>
      </c>
      <c r="DW944">
        <v>76</v>
      </c>
      <c r="DX944">
        <v>77</v>
      </c>
      <c r="DY944">
        <v>77</v>
      </c>
      <c r="DZ944">
        <v>76</v>
      </c>
      <c r="EA944">
        <v>76</v>
      </c>
      <c r="EB944">
        <v>79</v>
      </c>
      <c r="EC944">
        <v>79</v>
      </c>
      <c r="ED944">
        <v>81</v>
      </c>
      <c r="EE944">
        <v>81</v>
      </c>
      <c r="EF944">
        <v>81</v>
      </c>
      <c r="EG944">
        <v>82</v>
      </c>
      <c r="EH944">
        <v>82</v>
      </c>
      <c r="EI944">
        <v>82</v>
      </c>
      <c r="EJ944">
        <v>82</v>
      </c>
      <c r="EK944">
        <v>88</v>
      </c>
      <c r="EL944">
        <v>89</v>
      </c>
      <c r="EM944">
        <v>89</v>
      </c>
      <c r="EN944">
        <v>89</v>
      </c>
      <c r="EO944">
        <v>89</v>
      </c>
      <c r="EP944">
        <v>88</v>
      </c>
      <c r="EQ944">
        <v>88</v>
      </c>
    </row>
    <row r="945" spans="2:147" x14ac:dyDescent="0.25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1</v>
      </c>
      <c r="BN945">
        <v>1</v>
      </c>
      <c r="BO945">
        <v>1</v>
      </c>
      <c r="BP945">
        <v>1</v>
      </c>
      <c r="BQ945">
        <v>1</v>
      </c>
      <c r="BR945">
        <v>2</v>
      </c>
      <c r="BS945">
        <v>2</v>
      </c>
      <c r="BT945">
        <v>2</v>
      </c>
      <c r="BU945">
        <v>2</v>
      </c>
      <c r="BV945">
        <v>3</v>
      </c>
      <c r="BW945">
        <v>5</v>
      </c>
      <c r="BX945">
        <v>5</v>
      </c>
      <c r="BY945">
        <v>6</v>
      </c>
      <c r="BZ945">
        <v>6</v>
      </c>
      <c r="CA945">
        <v>7</v>
      </c>
      <c r="CB945">
        <v>9</v>
      </c>
      <c r="CC945">
        <v>10</v>
      </c>
      <c r="CD945">
        <v>10</v>
      </c>
      <c r="CE945">
        <v>14</v>
      </c>
      <c r="CF945">
        <v>14</v>
      </c>
      <c r="CG945">
        <v>15</v>
      </c>
      <c r="CH945">
        <v>16</v>
      </c>
      <c r="CI945">
        <v>17</v>
      </c>
      <c r="CJ945">
        <v>17</v>
      </c>
      <c r="CK945">
        <v>17</v>
      </c>
      <c r="CL945">
        <v>17</v>
      </c>
      <c r="CM945">
        <v>18</v>
      </c>
      <c r="CN945">
        <v>17</v>
      </c>
      <c r="CO945">
        <v>17</v>
      </c>
      <c r="CP945">
        <v>17</v>
      </c>
      <c r="CQ945">
        <v>18</v>
      </c>
      <c r="CR945">
        <v>18</v>
      </c>
      <c r="CS945">
        <v>18</v>
      </c>
      <c r="CT945">
        <v>18</v>
      </c>
      <c r="CU945">
        <v>20</v>
      </c>
      <c r="CV945">
        <v>20</v>
      </c>
      <c r="CW945">
        <v>20</v>
      </c>
      <c r="CX945">
        <v>20</v>
      </c>
      <c r="CY945">
        <v>20</v>
      </c>
      <c r="CZ945">
        <v>20</v>
      </c>
      <c r="DA945">
        <v>20</v>
      </c>
      <c r="DB945">
        <v>21</v>
      </c>
      <c r="DC945">
        <v>24</v>
      </c>
      <c r="DD945">
        <v>23</v>
      </c>
      <c r="DE945">
        <v>23</v>
      </c>
      <c r="DF945">
        <v>23</v>
      </c>
      <c r="DG945">
        <v>24</v>
      </c>
      <c r="DH945">
        <v>24</v>
      </c>
      <c r="DI945">
        <v>24</v>
      </c>
      <c r="DJ945">
        <v>24</v>
      </c>
      <c r="DK945">
        <v>24</v>
      </c>
      <c r="DL945">
        <v>25</v>
      </c>
      <c r="DM945">
        <v>25</v>
      </c>
      <c r="DN945">
        <v>25</v>
      </c>
      <c r="DO945">
        <v>25</v>
      </c>
      <c r="DP945">
        <v>25</v>
      </c>
      <c r="DQ945">
        <v>26</v>
      </c>
      <c r="DR945">
        <v>27</v>
      </c>
      <c r="DS945">
        <v>27</v>
      </c>
      <c r="DT945">
        <v>28</v>
      </c>
      <c r="DU945">
        <v>29</v>
      </c>
      <c r="DV945">
        <v>30</v>
      </c>
      <c r="DW945">
        <v>31</v>
      </c>
      <c r="DX945">
        <v>31</v>
      </c>
      <c r="DY945">
        <v>31</v>
      </c>
      <c r="DZ945">
        <v>31</v>
      </c>
      <c r="EA945">
        <v>31</v>
      </c>
      <c r="EB945">
        <v>32</v>
      </c>
      <c r="EC945">
        <v>32</v>
      </c>
      <c r="ED945">
        <v>34</v>
      </c>
      <c r="EE945">
        <v>34</v>
      </c>
      <c r="EF945">
        <v>34</v>
      </c>
      <c r="EG945">
        <v>34</v>
      </c>
      <c r="EH945">
        <v>36</v>
      </c>
      <c r="EI945">
        <v>36</v>
      </c>
      <c r="EJ945">
        <v>36</v>
      </c>
      <c r="EK945">
        <v>36</v>
      </c>
      <c r="EL945">
        <v>36</v>
      </c>
      <c r="EM945">
        <v>36</v>
      </c>
      <c r="EN945">
        <v>36</v>
      </c>
      <c r="EO945">
        <v>36</v>
      </c>
      <c r="EP945">
        <v>36</v>
      </c>
      <c r="EQ945">
        <v>36</v>
      </c>
    </row>
    <row r="946" spans="2:147" x14ac:dyDescent="0.25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1</v>
      </c>
      <c r="BQ946">
        <v>1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1</v>
      </c>
      <c r="BY946">
        <v>1</v>
      </c>
      <c r="BZ946">
        <v>1</v>
      </c>
      <c r="CA946">
        <v>1</v>
      </c>
      <c r="CB946">
        <v>1</v>
      </c>
      <c r="CC946">
        <v>2</v>
      </c>
      <c r="CD946">
        <v>3</v>
      </c>
      <c r="CE946">
        <v>2</v>
      </c>
      <c r="CF946">
        <v>2</v>
      </c>
      <c r="CG946">
        <v>3</v>
      </c>
      <c r="CH946">
        <v>3</v>
      </c>
      <c r="CI946">
        <v>4</v>
      </c>
      <c r="CJ946">
        <v>4</v>
      </c>
      <c r="CK946">
        <v>4</v>
      </c>
      <c r="CL946">
        <v>5</v>
      </c>
      <c r="CM946">
        <v>5</v>
      </c>
      <c r="CN946">
        <v>4</v>
      </c>
      <c r="CO946">
        <v>4</v>
      </c>
      <c r="CP946">
        <v>4</v>
      </c>
      <c r="CQ946">
        <v>4</v>
      </c>
      <c r="CR946">
        <v>4</v>
      </c>
      <c r="CS946">
        <v>4</v>
      </c>
      <c r="CT946">
        <v>4</v>
      </c>
      <c r="CU946">
        <v>4</v>
      </c>
      <c r="CV946">
        <v>4</v>
      </c>
      <c r="CW946">
        <v>4</v>
      </c>
      <c r="CX946">
        <v>7</v>
      </c>
      <c r="CY946">
        <v>7</v>
      </c>
      <c r="CZ946">
        <v>7</v>
      </c>
      <c r="DA946">
        <v>7</v>
      </c>
      <c r="DB946">
        <v>7</v>
      </c>
      <c r="DC946">
        <v>7</v>
      </c>
      <c r="DD946">
        <v>7</v>
      </c>
      <c r="DE946">
        <v>7</v>
      </c>
      <c r="DF946">
        <v>7</v>
      </c>
      <c r="DG946">
        <v>7</v>
      </c>
      <c r="DH946">
        <v>9</v>
      </c>
      <c r="DI946">
        <v>9</v>
      </c>
      <c r="DJ946">
        <v>9</v>
      </c>
      <c r="DK946">
        <v>9</v>
      </c>
      <c r="DL946">
        <v>9</v>
      </c>
      <c r="DM946">
        <v>11</v>
      </c>
      <c r="DN946">
        <v>10</v>
      </c>
      <c r="DO946">
        <v>10</v>
      </c>
      <c r="DP946">
        <v>10</v>
      </c>
      <c r="DQ946">
        <v>10</v>
      </c>
      <c r="DR946">
        <v>10</v>
      </c>
      <c r="DS946">
        <v>10</v>
      </c>
      <c r="DT946">
        <v>10</v>
      </c>
      <c r="DU946">
        <v>10</v>
      </c>
      <c r="DV946">
        <v>10</v>
      </c>
      <c r="DW946">
        <v>10</v>
      </c>
      <c r="DX946">
        <v>10</v>
      </c>
      <c r="DY946">
        <v>10</v>
      </c>
      <c r="DZ946">
        <v>10</v>
      </c>
      <c r="EA946">
        <v>10</v>
      </c>
      <c r="EB946">
        <v>10</v>
      </c>
      <c r="EC946">
        <v>10</v>
      </c>
      <c r="ED946">
        <v>10</v>
      </c>
      <c r="EE946">
        <v>10</v>
      </c>
      <c r="EF946">
        <v>11</v>
      </c>
      <c r="EG946">
        <v>11</v>
      </c>
      <c r="EH946">
        <v>11</v>
      </c>
      <c r="EI946">
        <v>11</v>
      </c>
      <c r="EJ946">
        <v>11</v>
      </c>
      <c r="EK946">
        <v>10</v>
      </c>
      <c r="EL946">
        <v>10</v>
      </c>
      <c r="EM946">
        <v>10</v>
      </c>
      <c r="EN946">
        <v>10</v>
      </c>
      <c r="EO946">
        <v>10</v>
      </c>
      <c r="EP946">
        <v>10</v>
      </c>
      <c r="EQ946">
        <v>10</v>
      </c>
    </row>
    <row r="947" spans="2:147" x14ac:dyDescent="0.25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1</v>
      </c>
      <c r="CH947">
        <v>1</v>
      </c>
      <c r="CI947">
        <v>2</v>
      </c>
      <c r="CJ947">
        <v>2</v>
      </c>
      <c r="CK947">
        <v>2</v>
      </c>
      <c r="CL947">
        <v>3</v>
      </c>
      <c r="CM947">
        <v>3</v>
      </c>
      <c r="CN947">
        <v>3</v>
      </c>
      <c r="CO947">
        <v>3</v>
      </c>
      <c r="CP947">
        <v>3</v>
      </c>
      <c r="CQ947">
        <v>3</v>
      </c>
      <c r="CR947">
        <v>4</v>
      </c>
      <c r="CS947">
        <v>4</v>
      </c>
      <c r="CT947">
        <v>5</v>
      </c>
      <c r="CU947">
        <v>5</v>
      </c>
      <c r="CV947">
        <v>6</v>
      </c>
      <c r="CW947">
        <v>7</v>
      </c>
      <c r="CX947">
        <v>12</v>
      </c>
      <c r="CY947">
        <v>13</v>
      </c>
      <c r="CZ947">
        <v>18</v>
      </c>
      <c r="DA947">
        <v>18</v>
      </c>
      <c r="DB947">
        <v>26</v>
      </c>
      <c r="DC947">
        <v>35</v>
      </c>
      <c r="DD947">
        <v>36</v>
      </c>
      <c r="DE947">
        <v>37</v>
      </c>
      <c r="DF947">
        <v>42</v>
      </c>
      <c r="DG947">
        <v>46</v>
      </c>
      <c r="DH947">
        <v>48</v>
      </c>
      <c r="DI947">
        <v>49</v>
      </c>
      <c r="DJ947">
        <v>49</v>
      </c>
      <c r="DK947">
        <v>49</v>
      </c>
      <c r="DL947">
        <v>52</v>
      </c>
      <c r="DM947">
        <v>54</v>
      </c>
      <c r="DN947">
        <v>58</v>
      </c>
      <c r="DO947">
        <v>58</v>
      </c>
      <c r="DP947">
        <v>61</v>
      </c>
      <c r="DQ947">
        <v>64</v>
      </c>
      <c r="DR947">
        <v>64</v>
      </c>
      <c r="DS947">
        <v>72</v>
      </c>
      <c r="DT947">
        <v>73</v>
      </c>
      <c r="DU947">
        <v>75</v>
      </c>
      <c r="DV947">
        <v>75</v>
      </c>
      <c r="DW947">
        <v>79</v>
      </c>
      <c r="DX947">
        <v>80</v>
      </c>
      <c r="DY947">
        <v>83</v>
      </c>
      <c r="DZ947">
        <v>83</v>
      </c>
      <c r="EA947">
        <v>83</v>
      </c>
      <c r="EB947">
        <v>84</v>
      </c>
      <c r="EC947">
        <v>87</v>
      </c>
      <c r="ED947">
        <v>87</v>
      </c>
      <c r="EE947">
        <v>88</v>
      </c>
      <c r="EF947">
        <v>89</v>
      </c>
      <c r="EG947">
        <v>91</v>
      </c>
      <c r="EH947">
        <v>94</v>
      </c>
      <c r="EI947">
        <v>93</v>
      </c>
      <c r="EJ947">
        <v>91</v>
      </c>
      <c r="EK947">
        <v>92</v>
      </c>
      <c r="EL947">
        <v>92</v>
      </c>
      <c r="EM947">
        <v>92</v>
      </c>
      <c r="EN947">
        <v>92</v>
      </c>
      <c r="EO947">
        <v>93</v>
      </c>
      <c r="EP947">
        <v>97</v>
      </c>
      <c r="EQ947">
        <v>102</v>
      </c>
    </row>
    <row r="948" spans="2:147" x14ac:dyDescent="0.25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1</v>
      </c>
      <c r="BC948">
        <v>2</v>
      </c>
      <c r="BD948">
        <v>2</v>
      </c>
      <c r="BE948">
        <v>2</v>
      </c>
      <c r="BF948">
        <v>2</v>
      </c>
      <c r="BG948">
        <v>2</v>
      </c>
      <c r="BH948">
        <v>2</v>
      </c>
      <c r="BI948">
        <v>4</v>
      </c>
      <c r="BJ948">
        <v>6</v>
      </c>
      <c r="BK948">
        <v>6</v>
      </c>
      <c r="BL948">
        <v>11</v>
      </c>
      <c r="BM948">
        <v>12</v>
      </c>
      <c r="BN948">
        <v>12</v>
      </c>
      <c r="BO948">
        <v>14</v>
      </c>
      <c r="BP948">
        <v>19</v>
      </c>
      <c r="BQ948">
        <v>19</v>
      </c>
      <c r="BR948">
        <v>45</v>
      </c>
      <c r="BS948">
        <v>47</v>
      </c>
      <c r="BT948">
        <v>52</v>
      </c>
      <c r="BU948">
        <v>52</v>
      </c>
      <c r="BV948">
        <v>63</v>
      </c>
      <c r="BW948">
        <v>69</v>
      </c>
      <c r="BX948">
        <v>81</v>
      </c>
      <c r="BY948">
        <v>102</v>
      </c>
      <c r="BZ948">
        <v>122</v>
      </c>
      <c r="CA948">
        <v>133</v>
      </c>
      <c r="CB948">
        <v>144</v>
      </c>
      <c r="CC948">
        <v>156</v>
      </c>
      <c r="CD948">
        <v>180</v>
      </c>
      <c r="CE948">
        <v>198</v>
      </c>
      <c r="CF948">
        <v>206</v>
      </c>
      <c r="CG948">
        <v>220</v>
      </c>
      <c r="CH948">
        <v>235</v>
      </c>
      <c r="CI948">
        <v>245</v>
      </c>
      <c r="CJ948">
        <v>257</v>
      </c>
      <c r="CK948">
        <v>264</v>
      </c>
      <c r="CL948">
        <v>279</v>
      </c>
      <c r="CM948">
        <v>306</v>
      </c>
      <c r="CN948">
        <v>340</v>
      </c>
      <c r="CO948">
        <v>340</v>
      </c>
      <c r="CP948">
        <v>351</v>
      </c>
      <c r="CQ948">
        <v>368</v>
      </c>
      <c r="CR948">
        <v>399</v>
      </c>
      <c r="CS948">
        <v>419</v>
      </c>
      <c r="CT948">
        <v>459</v>
      </c>
      <c r="CU948">
        <v>502</v>
      </c>
      <c r="CV948">
        <v>513</v>
      </c>
      <c r="CW948">
        <v>538</v>
      </c>
      <c r="CX948">
        <v>552</v>
      </c>
      <c r="CY948">
        <v>588</v>
      </c>
      <c r="CZ948">
        <v>621</v>
      </c>
      <c r="DA948">
        <v>666</v>
      </c>
      <c r="DB948">
        <v>693</v>
      </c>
      <c r="DC948">
        <v>738</v>
      </c>
      <c r="DD948">
        <v>790</v>
      </c>
      <c r="DE948">
        <v>802</v>
      </c>
      <c r="DF948">
        <v>814</v>
      </c>
      <c r="DG948">
        <v>857</v>
      </c>
      <c r="DH948">
        <v>897</v>
      </c>
      <c r="DI948">
        <v>936</v>
      </c>
      <c r="DJ948">
        <v>945</v>
      </c>
      <c r="DK948">
        <v>958</v>
      </c>
      <c r="DL948">
        <v>1026</v>
      </c>
      <c r="DM948">
        <v>1049</v>
      </c>
      <c r="DN948">
        <v>1083</v>
      </c>
      <c r="DO948">
        <v>1123</v>
      </c>
      <c r="DP948">
        <v>1156</v>
      </c>
      <c r="DQ948">
        <v>1179</v>
      </c>
      <c r="DR948">
        <v>1209</v>
      </c>
      <c r="DS948">
        <v>1224</v>
      </c>
      <c r="DT948">
        <v>1255</v>
      </c>
      <c r="DU948">
        <v>1282</v>
      </c>
      <c r="DV948">
        <v>1323</v>
      </c>
      <c r="DW948">
        <v>1360</v>
      </c>
      <c r="DX948">
        <v>1399</v>
      </c>
      <c r="DY948">
        <v>1427</v>
      </c>
      <c r="DZ948">
        <v>1452</v>
      </c>
      <c r="EA948">
        <v>1475</v>
      </c>
      <c r="EB948">
        <v>1488</v>
      </c>
      <c r="EC948">
        <v>1514</v>
      </c>
      <c r="ED948">
        <v>1539</v>
      </c>
      <c r="EE948">
        <v>1566</v>
      </c>
      <c r="EF948">
        <v>1585</v>
      </c>
      <c r="EG948">
        <v>1606</v>
      </c>
      <c r="EH948">
        <v>1628</v>
      </c>
      <c r="EI948">
        <v>1660</v>
      </c>
      <c r="EJ948">
        <v>1677</v>
      </c>
      <c r="EK948">
        <v>1707</v>
      </c>
      <c r="EL948">
        <v>1724</v>
      </c>
      <c r="EM948">
        <v>1733</v>
      </c>
      <c r="EN948">
        <v>1752</v>
      </c>
      <c r="EO948">
        <v>1776</v>
      </c>
      <c r="EP948">
        <v>1788</v>
      </c>
      <c r="EQ948">
        <v>1810</v>
      </c>
    </row>
    <row r="949" spans="2:147" x14ac:dyDescent="0.25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1</v>
      </c>
      <c r="BL949">
        <v>6</v>
      </c>
      <c r="BM949">
        <v>6</v>
      </c>
      <c r="BN949">
        <v>7</v>
      </c>
      <c r="BO949">
        <v>7</v>
      </c>
      <c r="BP949">
        <v>7</v>
      </c>
      <c r="BQ949">
        <v>8</v>
      </c>
      <c r="BR949">
        <v>10</v>
      </c>
      <c r="BS949">
        <v>10</v>
      </c>
      <c r="BT949">
        <v>14</v>
      </c>
      <c r="BU949">
        <v>17</v>
      </c>
      <c r="BV949">
        <v>19</v>
      </c>
      <c r="BW949">
        <v>18</v>
      </c>
      <c r="BX949">
        <v>32</v>
      </c>
      <c r="BY949">
        <v>35</v>
      </c>
      <c r="BZ949">
        <v>40</v>
      </c>
      <c r="CA949">
        <v>46</v>
      </c>
      <c r="CB949">
        <v>46</v>
      </c>
      <c r="CC949">
        <v>57</v>
      </c>
      <c r="CD949">
        <v>65</v>
      </c>
      <c r="CE949">
        <v>69</v>
      </c>
      <c r="CF949">
        <v>75</v>
      </c>
      <c r="CG949">
        <v>75</v>
      </c>
      <c r="CH949">
        <v>77</v>
      </c>
      <c r="CI949">
        <v>79</v>
      </c>
      <c r="CJ949">
        <v>81</v>
      </c>
      <c r="CK949">
        <v>82</v>
      </c>
      <c r="CL949">
        <v>82</v>
      </c>
      <c r="CM949">
        <v>83</v>
      </c>
      <c r="CN949">
        <v>83</v>
      </c>
      <c r="CO949">
        <v>85</v>
      </c>
      <c r="CP949">
        <v>86</v>
      </c>
      <c r="CQ949">
        <v>86</v>
      </c>
      <c r="CR949">
        <v>86</v>
      </c>
      <c r="CS949">
        <v>87</v>
      </c>
      <c r="CT949">
        <v>87</v>
      </c>
      <c r="CU949">
        <v>88</v>
      </c>
      <c r="CV949">
        <v>88</v>
      </c>
      <c r="CW949">
        <v>92</v>
      </c>
      <c r="CX949">
        <v>94</v>
      </c>
      <c r="CY949">
        <v>94</v>
      </c>
      <c r="CZ949">
        <v>95</v>
      </c>
      <c r="DA949">
        <v>97</v>
      </c>
      <c r="DB949">
        <v>99</v>
      </c>
      <c r="DC949">
        <v>99</v>
      </c>
      <c r="DD949">
        <v>103</v>
      </c>
      <c r="DE949">
        <v>103</v>
      </c>
      <c r="DF949">
        <v>108</v>
      </c>
      <c r="DG949">
        <v>110</v>
      </c>
      <c r="DH949">
        <v>112</v>
      </c>
      <c r="DI949">
        <v>115</v>
      </c>
      <c r="DJ949">
        <v>117</v>
      </c>
      <c r="DK949">
        <v>121</v>
      </c>
      <c r="DL949">
        <v>126</v>
      </c>
      <c r="DM949">
        <v>127</v>
      </c>
      <c r="DN949">
        <v>130</v>
      </c>
      <c r="DO949">
        <v>132</v>
      </c>
      <c r="DP949">
        <v>158</v>
      </c>
      <c r="DQ949">
        <v>170</v>
      </c>
      <c r="DR949">
        <v>186</v>
      </c>
      <c r="DS949">
        <v>189</v>
      </c>
      <c r="DT949">
        <v>191</v>
      </c>
      <c r="DU949">
        <v>195</v>
      </c>
      <c r="DV949">
        <v>195</v>
      </c>
      <c r="DW949">
        <v>202</v>
      </c>
      <c r="DX949">
        <v>204</v>
      </c>
      <c r="DY949">
        <v>211</v>
      </c>
      <c r="DZ949">
        <v>212</v>
      </c>
      <c r="EA949">
        <v>215</v>
      </c>
      <c r="EB949">
        <v>216</v>
      </c>
      <c r="EC949">
        <v>217</v>
      </c>
      <c r="ED949">
        <v>218</v>
      </c>
      <c r="EE949">
        <v>220</v>
      </c>
      <c r="EF949">
        <v>220</v>
      </c>
      <c r="EG949">
        <v>221</v>
      </c>
      <c r="EH949">
        <v>224</v>
      </c>
      <c r="EI949">
        <v>224</v>
      </c>
      <c r="EJ949">
        <v>226</v>
      </c>
      <c r="EK949">
        <v>226</v>
      </c>
      <c r="EL949">
        <v>226</v>
      </c>
      <c r="EM949">
        <v>228</v>
      </c>
      <c r="EN949">
        <v>230</v>
      </c>
      <c r="EO949">
        <v>231</v>
      </c>
      <c r="EP949">
        <v>235</v>
      </c>
      <c r="EQ949">
        <v>238</v>
      </c>
    </row>
    <row r="950" spans="2:147" x14ac:dyDescent="0.25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1</v>
      </c>
      <c r="BT950">
        <v>2</v>
      </c>
      <c r="BU950">
        <v>2</v>
      </c>
      <c r="BV950">
        <v>2</v>
      </c>
      <c r="BW950">
        <v>2</v>
      </c>
      <c r="BX950">
        <v>2</v>
      </c>
      <c r="BY950">
        <v>2</v>
      </c>
      <c r="BZ950">
        <v>5</v>
      </c>
      <c r="CA950">
        <v>6</v>
      </c>
      <c r="CB950">
        <v>9</v>
      </c>
      <c r="CC950">
        <v>12</v>
      </c>
      <c r="CD950">
        <v>13</v>
      </c>
      <c r="CE950">
        <v>15</v>
      </c>
      <c r="CF950">
        <v>14</v>
      </c>
      <c r="CG950">
        <v>23</v>
      </c>
      <c r="CH950">
        <v>35</v>
      </c>
      <c r="CI950">
        <v>42</v>
      </c>
      <c r="CJ950">
        <v>45</v>
      </c>
      <c r="CK950">
        <v>44</v>
      </c>
      <c r="CL950">
        <v>47</v>
      </c>
      <c r="CM950">
        <v>47</v>
      </c>
      <c r="CN950">
        <v>55</v>
      </c>
      <c r="CO950">
        <v>54</v>
      </c>
      <c r="CP950">
        <v>55</v>
      </c>
      <c r="CQ950">
        <v>60</v>
      </c>
      <c r="CR950">
        <v>93</v>
      </c>
      <c r="CS950">
        <v>96</v>
      </c>
      <c r="CT950">
        <v>99</v>
      </c>
      <c r="CU950">
        <v>100</v>
      </c>
      <c r="CV950">
        <v>102</v>
      </c>
      <c r="CW950">
        <v>103</v>
      </c>
      <c r="CX950">
        <v>103</v>
      </c>
      <c r="CY950">
        <v>105</v>
      </c>
      <c r="CZ950">
        <v>106</v>
      </c>
      <c r="DA950">
        <v>109</v>
      </c>
      <c r="DB950">
        <v>119</v>
      </c>
      <c r="DC950">
        <v>122</v>
      </c>
      <c r="DD950">
        <v>124</v>
      </c>
      <c r="DE950">
        <v>126</v>
      </c>
      <c r="DF950">
        <v>129</v>
      </c>
      <c r="DG950">
        <v>133</v>
      </c>
      <c r="DH950">
        <v>138</v>
      </c>
      <c r="DI950">
        <v>140</v>
      </c>
      <c r="DJ950">
        <v>144</v>
      </c>
      <c r="DK950">
        <v>146</v>
      </c>
      <c r="DL950">
        <v>149</v>
      </c>
      <c r="DM950">
        <v>151</v>
      </c>
      <c r="DN950">
        <v>154</v>
      </c>
      <c r="DO950">
        <v>159</v>
      </c>
      <c r="DP950">
        <v>163</v>
      </c>
      <c r="DQ950">
        <v>165</v>
      </c>
      <c r="DR950">
        <v>169</v>
      </c>
      <c r="DS950">
        <v>170</v>
      </c>
      <c r="DT950">
        <v>176</v>
      </c>
      <c r="DU950">
        <v>182</v>
      </c>
      <c r="DV950">
        <v>184</v>
      </c>
      <c r="DW950">
        <v>187</v>
      </c>
      <c r="DX950">
        <v>187</v>
      </c>
      <c r="DY950">
        <v>188</v>
      </c>
      <c r="DZ950">
        <v>188</v>
      </c>
      <c r="EA950">
        <v>189</v>
      </c>
      <c r="EB950">
        <v>192</v>
      </c>
      <c r="EC950">
        <v>195</v>
      </c>
      <c r="ED950">
        <v>194</v>
      </c>
      <c r="EE950">
        <v>193</v>
      </c>
      <c r="EF950">
        <v>194</v>
      </c>
      <c r="EG950">
        <v>194</v>
      </c>
      <c r="EH950">
        <v>195</v>
      </c>
      <c r="EI950">
        <v>199</v>
      </c>
      <c r="EJ950">
        <v>200</v>
      </c>
      <c r="EK950">
        <v>202</v>
      </c>
      <c r="EL950">
        <v>202</v>
      </c>
      <c r="EM950">
        <v>203</v>
      </c>
      <c r="EN950">
        <v>203</v>
      </c>
      <c r="EO950">
        <v>204</v>
      </c>
      <c r="EP950">
        <v>206</v>
      </c>
      <c r="EQ950">
        <v>206</v>
      </c>
    </row>
    <row r="951" spans="2:147" x14ac:dyDescent="0.25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1</v>
      </c>
      <c r="BY951">
        <v>1</v>
      </c>
      <c r="BZ951">
        <v>4</v>
      </c>
      <c r="CA951">
        <v>5</v>
      </c>
      <c r="CB951">
        <v>7</v>
      </c>
      <c r="CC951">
        <v>8</v>
      </c>
      <c r="CD951">
        <v>10</v>
      </c>
      <c r="CE951">
        <v>12</v>
      </c>
      <c r="CF951">
        <v>14</v>
      </c>
      <c r="CG951">
        <v>14</v>
      </c>
      <c r="CH951">
        <v>16</v>
      </c>
      <c r="CI951">
        <v>16</v>
      </c>
      <c r="CJ951">
        <v>16</v>
      </c>
      <c r="CK951">
        <v>17</v>
      </c>
      <c r="CL951">
        <v>18</v>
      </c>
      <c r="CM951">
        <v>18</v>
      </c>
      <c r="CN951">
        <v>21</v>
      </c>
      <c r="CO951">
        <v>21</v>
      </c>
      <c r="CP951">
        <v>21</v>
      </c>
      <c r="CQ951">
        <v>22</v>
      </c>
      <c r="CR951">
        <v>24</v>
      </c>
      <c r="CS951">
        <v>24</v>
      </c>
      <c r="CT951">
        <v>25</v>
      </c>
      <c r="CU951">
        <v>28</v>
      </c>
      <c r="CV951">
        <v>28</v>
      </c>
      <c r="CW951">
        <v>30</v>
      </c>
      <c r="CX951">
        <v>30</v>
      </c>
      <c r="CY951">
        <v>30</v>
      </c>
      <c r="CZ951">
        <v>30</v>
      </c>
      <c r="DA951">
        <v>31</v>
      </c>
      <c r="DB951">
        <v>32</v>
      </c>
      <c r="DC951">
        <v>32</v>
      </c>
      <c r="DD951">
        <v>34</v>
      </c>
      <c r="DE951">
        <v>36</v>
      </c>
      <c r="DF951">
        <v>39</v>
      </c>
      <c r="DG951">
        <v>39</v>
      </c>
      <c r="DH951">
        <v>38</v>
      </c>
      <c r="DI951">
        <v>38</v>
      </c>
      <c r="DJ951">
        <v>38</v>
      </c>
      <c r="DK951">
        <v>39</v>
      </c>
      <c r="DL951">
        <v>39</v>
      </c>
      <c r="DM951">
        <v>39</v>
      </c>
      <c r="DN951">
        <v>41</v>
      </c>
      <c r="DO951">
        <v>41</v>
      </c>
      <c r="DP951">
        <v>41</v>
      </c>
      <c r="DQ951">
        <v>41</v>
      </c>
      <c r="DR951">
        <v>41</v>
      </c>
      <c r="DS951">
        <v>42</v>
      </c>
      <c r="DT951">
        <v>41</v>
      </c>
      <c r="DU951">
        <v>40</v>
      </c>
      <c r="DV951">
        <v>41</v>
      </c>
      <c r="DW951">
        <v>41</v>
      </c>
      <c r="DX951">
        <v>41</v>
      </c>
      <c r="DY951">
        <v>41</v>
      </c>
      <c r="DZ951">
        <v>42</v>
      </c>
      <c r="EA951">
        <v>43</v>
      </c>
      <c r="EB951">
        <v>44</v>
      </c>
      <c r="EC951">
        <v>45</v>
      </c>
      <c r="ED951">
        <v>45</v>
      </c>
      <c r="EE951">
        <v>45</v>
      </c>
      <c r="EF951">
        <v>45</v>
      </c>
      <c r="EG951">
        <v>46</v>
      </c>
      <c r="EH951">
        <v>46</v>
      </c>
      <c r="EI951">
        <v>46</v>
      </c>
      <c r="EJ951">
        <v>46</v>
      </c>
      <c r="EK951">
        <v>46</v>
      </c>
      <c r="EL951">
        <v>46</v>
      </c>
      <c r="EM951">
        <v>46</v>
      </c>
      <c r="EN951">
        <v>46</v>
      </c>
      <c r="EO951">
        <v>46</v>
      </c>
      <c r="EP951">
        <v>46</v>
      </c>
      <c r="EQ951">
        <v>46</v>
      </c>
    </row>
    <row r="952" spans="2:147" x14ac:dyDescent="0.25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1</v>
      </c>
      <c r="BJ952">
        <v>1</v>
      </c>
      <c r="BK952">
        <v>1</v>
      </c>
      <c r="BL952">
        <v>2</v>
      </c>
      <c r="BM952">
        <v>2</v>
      </c>
      <c r="BN952">
        <v>2</v>
      </c>
      <c r="BO952">
        <v>2</v>
      </c>
      <c r="BP952">
        <v>3</v>
      </c>
      <c r="BQ952">
        <v>3</v>
      </c>
      <c r="BR952">
        <v>8</v>
      </c>
      <c r="BS952">
        <v>10</v>
      </c>
      <c r="BT952">
        <v>12</v>
      </c>
      <c r="BU952">
        <v>13</v>
      </c>
      <c r="BV952">
        <v>16</v>
      </c>
      <c r="BW952">
        <v>25</v>
      </c>
      <c r="BX952">
        <v>29</v>
      </c>
      <c r="BY952">
        <v>31</v>
      </c>
      <c r="BZ952">
        <v>47</v>
      </c>
      <c r="CA952">
        <v>48</v>
      </c>
      <c r="CB952">
        <v>52</v>
      </c>
      <c r="CC952">
        <v>63</v>
      </c>
      <c r="CD952">
        <v>82</v>
      </c>
      <c r="CE952">
        <v>89</v>
      </c>
      <c r="CF952">
        <v>101</v>
      </c>
      <c r="CG952">
        <v>103</v>
      </c>
      <c r="CH952">
        <v>110</v>
      </c>
      <c r="CI952">
        <v>115</v>
      </c>
      <c r="CJ952">
        <v>128</v>
      </c>
      <c r="CK952">
        <v>135</v>
      </c>
      <c r="CL952">
        <v>151</v>
      </c>
      <c r="CM952">
        <v>157</v>
      </c>
      <c r="CN952">
        <v>169</v>
      </c>
      <c r="CO952">
        <v>180</v>
      </c>
      <c r="CP952">
        <v>184</v>
      </c>
      <c r="CQ952">
        <v>190</v>
      </c>
      <c r="CR952">
        <v>226</v>
      </c>
      <c r="CS952">
        <v>235</v>
      </c>
      <c r="CT952">
        <v>268</v>
      </c>
      <c r="CU952">
        <v>280</v>
      </c>
      <c r="CV952">
        <v>305</v>
      </c>
      <c r="CW952">
        <v>306</v>
      </c>
      <c r="CX952">
        <v>318</v>
      </c>
      <c r="CY952">
        <v>324</v>
      </c>
      <c r="CZ952">
        <v>333</v>
      </c>
      <c r="DA952">
        <v>335</v>
      </c>
      <c r="DB952">
        <v>337</v>
      </c>
      <c r="DC952">
        <v>365</v>
      </c>
      <c r="DD952">
        <v>365</v>
      </c>
      <c r="DE952">
        <v>369</v>
      </c>
      <c r="DF952">
        <v>374</v>
      </c>
      <c r="DG952">
        <v>396</v>
      </c>
      <c r="DH952">
        <v>401</v>
      </c>
      <c r="DI952">
        <v>414</v>
      </c>
      <c r="DJ952">
        <v>427</v>
      </c>
      <c r="DK952">
        <v>435</v>
      </c>
      <c r="DL952">
        <v>445</v>
      </c>
      <c r="DM952">
        <v>449</v>
      </c>
      <c r="DN952">
        <v>461</v>
      </c>
      <c r="DO952">
        <v>464</v>
      </c>
      <c r="DP952">
        <v>481</v>
      </c>
      <c r="DQ952">
        <v>490</v>
      </c>
      <c r="DR952">
        <v>493</v>
      </c>
      <c r="DS952">
        <v>499</v>
      </c>
      <c r="DT952">
        <v>502</v>
      </c>
      <c r="DU952">
        <v>506</v>
      </c>
      <c r="DV952">
        <v>516</v>
      </c>
      <c r="DW952">
        <v>523</v>
      </c>
      <c r="DX952">
        <v>533</v>
      </c>
      <c r="DY952">
        <v>539</v>
      </c>
      <c r="DZ952">
        <v>540</v>
      </c>
      <c r="EA952">
        <v>544</v>
      </c>
      <c r="EB952">
        <v>545</v>
      </c>
      <c r="EC952">
        <v>565</v>
      </c>
      <c r="ED952">
        <v>572</v>
      </c>
      <c r="EE952">
        <v>580</v>
      </c>
      <c r="EF952">
        <v>594</v>
      </c>
      <c r="EG952">
        <v>595</v>
      </c>
      <c r="EH952">
        <v>600</v>
      </c>
      <c r="EI952">
        <v>612</v>
      </c>
      <c r="EJ952">
        <v>624</v>
      </c>
      <c r="EK952">
        <v>634</v>
      </c>
      <c r="EL952">
        <v>639</v>
      </c>
      <c r="EM952">
        <v>642</v>
      </c>
      <c r="EN952">
        <v>647</v>
      </c>
      <c r="EO952">
        <v>660</v>
      </c>
      <c r="EP952">
        <v>681</v>
      </c>
      <c r="EQ952">
        <v>683</v>
      </c>
    </row>
    <row r="953" spans="2:147" x14ac:dyDescent="0.25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2</v>
      </c>
      <c r="BV953">
        <v>2</v>
      </c>
      <c r="BW953">
        <v>2</v>
      </c>
      <c r="BX953">
        <v>2</v>
      </c>
      <c r="BY953">
        <v>3</v>
      </c>
      <c r="BZ953">
        <v>3</v>
      </c>
      <c r="CA953">
        <v>3</v>
      </c>
      <c r="CB953">
        <v>3</v>
      </c>
      <c r="CC953">
        <v>3</v>
      </c>
      <c r="CD953">
        <v>4</v>
      </c>
      <c r="CE953">
        <v>10</v>
      </c>
      <c r="CF953">
        <v>12</v>
      </c>
      <c r="CG953">
        <v>13</v>
      </c>
      <c r="CH953">
        <v>13</v>
      </c>
      <c r="CI953">
        <v>13</v>
      </c>
      <c r="CJ953">
        <v>14</v>
      </c>
      <c r="CK953">
        <v>17</v>
      </c>
      <c r="CL953">
        <v>17</v>
      </c>
      <c r="CM953">
        <v>17</v>
      </c>
      <c r="CN953">
        <v>19</v>
      </c>
      <c r="CO953">
        <v>20</v>
      </c>
      <c r="CP953">
        <v>20</v>
      </c>
      <c r="CQ953">
        <v>25</v>
      </c>
      <c r="CR953">
        <v>24</v>
      </c>
      <c r="CS953">
        <v>25</v>
      </c>
      <c r="CT953">
        <v>26</v>
      </c>
      <c r="CU953">
        <v>26</v>
      </c>
      <c r="CV953">
        <v>26</v>
      </c>
      <c r="CW953">
        <v>26</v>
      </c>
      <c r="CX953">
        <v>28</v>
      </c>
      <c r="CY953">
        <v>29</v>
      </c>
      <c r="CZ953">
        <v>33</v>
      </c>
      <c r="DA953">
        <v>34</v>
      </c>
      <c r="DB953">
        <v>34</v>
      </c>
      <c r="DC953">
        <v>34</v>
      </c>
      <c r="DD953">
        <v>35</v>
      </c>
      <c r="DE953">
        <v>36</v>
      </c>
      <c r="DF953">
        <v>38</v>
      </c>
      <c r="DG953">
        <v>40</v>
      </c>
      <c r="DH953">
        <v>41</v>
      </c>
      <c r="DI953">
        <v>43</v>
      </c>
      <c r="DJ953">
        <v>44</v>
      </c>
      <c r="DK953">
        <v>47</v>
      </c>
      <c r="DL953">
        <v>47</v>
      </c>
      <c r="DM953">
        <v>47</v>
      </c>
      <c r="DN953">
        <v>47</v>
      </c>
      <c r="DO953">
        <v>47</v>
      </c>
      <c r="DP953">
        <v>48</v>
      </c>
      <c r="DQ953">
        <v>48</v>
      </c>
      <c r="DR953">
        <v>48</v>
      </c>
      <c r="DS953">
        <v>49</v>
      </c>
      <c r="DT953">
        <v>49</v>
      </c>
      <c r="DU953">
        <v>50</v>
      </c>
      <c r="DV953">
        <v>50</v>
      </c>
      <c r="DW953">
        <v>50</v>
      </c>
      <c r="DX953">
        <v>50</v>
      </c>
      <c r="DY953">
        <v>50</v>
      </c>
      <c r="DZ953">
        <v>50</v>
      </c>
      <c r="EA953">
        <v>50</v>
      </c>
      <c r="EB953">
        <v>50</v>
      </c>
      <c r="EC953">
        <v>50</v>
      </c>
      <c r="ED953">
        <v>50</v>
      </c>
      <c r="EE953">
        <v>50</v>
      </c>
      <c r="EF953">
        <v>50</v>
      </c>
      <c r="EG953">
        <v>50</v>
      </c>
      <c r="EH953">
        <v>51</v>
      </c>
      <c r="EI953">
        <v>51</v>
      </c>
      <c r="EJ953">
        <v>52</v>
      </c>
      <c r="EK953">
        <v>55</v>
      </c>
      <c r="EL953">
        <v>55</v>
      </c>
      <c r="EM953">
        <v>55</v>
      </c>
      <c r="EN953">
        <v>55</v>
      </c>
      <c r="EO953">
        <v>55</v>
      </c>
      <c r="EP953">
        <v>55</v>
      </c>
      <c r="EQ953">
        <v>55</v>
      </c>
    </row>
    <row r="954" spans="2:147" x14ac:dyDescent="0.25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1</v>
      </c>
      <c r="BQ954">
        <v>1</v>
      </c>
      <c r="BR954">
        <v>1</v>
      </c>
      <c r="BS954">
        <v>1</v>
      </c>
      <c r="BT954">
        <v>1</v>
      </c>
      <c r="BU954">
        <v>1</v>
      </c>
      <c r="BV954">
        <v>1</v>
      </c>
      <c r="BW954">
        <v>1</v>
      </c>
      <c r="BX954">
        <v>1</v>
      </c>
      <c r="BY954">
        <v>1</v>
      </c>
      <c r="BZ954">
        <v>1</v>
      </c>
      <c r="CA954">
        <v>1</v>
      </c>
      <c r="CB954">
        <v>1</v>
      </c>
      <c r="CC954">
        <v>1</v>
      </c>
      <c r="CD954">
        <v>1</v>
      </c>
      <c r="CE954">
        <v>1</v>
      </c>
      <c r="CF954">
        <v>1</v>
      </c>
      <c r="CG954">
        <v>1</v>
      </c>
      <c r="CH954">
        <v>1</v>
      </c>
      <c r="CI954">
        <v>1</v>
      </c>
      <c r="CJ954">
        <v>2</v>
      </c>
      <c r="CK954">
        <v>2</v>
      </c>
      <c r="CL954">
        <v>2</v>
      </c>
      <c r="CM954">
        <v>2</v>
      </c>
      <c r="CN954">
        <v>3</v>
      </c>
      <c r="CO954">
        <v>4</v>
      </c>
      <c r="CP954">
        <v>4</v>
      </c>
      <c r="CQ954">
        <v>4</v>
      </c>
      <c r="CR954">
        <v>4</v>
      </c>
      <c r="CS954">
        <v>4</v>
      </c>
      <c r="CT954">
        <v>4</v>
      </c>
      <c r="CU954">
        <v>4</v>
      </c>
      <c r="CV954">
        <v>4</v>
      </c>
      <c r="CW954">
        <v>4</v>
      </c>
      <c r="CX954">
        <v>4</v>
      </c>
      <c r="CY954">
        <v>4</v>
      </c>
      <c r="CZ954">
        <v>4</v>
      </c>
      <c r="DA954">
        <v>4</v>
      </c>
      <c r="DB954">
        <v>4</v>
      </c>
      <c r="DC954">
        <v>4</v>
      </c>
      <c r="DD954">
        <v>4</v>
      </c>
      <c r="DE954">
        <v>4</v>
      </c>
      <c r="DF954">
        <v>4</v>
      </c>
      <c r="DG954">
        <v>4</v>
      </c>
      <c r="DH954">
        <v>4</v>
      </c>
      <c r="DI954">
        <v>4</v>
      </c>
      <c r="DJ954">
        <v>4</v>
      </c>
      <c r="DK954">
        <v>4</v>
      </c>
      <c r="DL954">
        <v>4</v>
      </c>
      <c r="DM954">
        <v>4</v>
      </c>
      <c r="DN954">
        <v>4</v>
      </c>
      <c r="DO954">
        <v>5</v>
      </c>
      <c r="DP954">
        <v>5</v>
      </c>
      <c r="DQ954">
        <v>5</v>
      </c>
      <c r="DR954">
        <v>5</v>
      </c>
      <c r="DS954">
        <v>5</v>
      </c>
      <c r="DT954">
        <v>5</v>
      </c>
      <c r="DU954">
        <v>5</v>
      </c>
      <c r="DV954">
        <v>5</v>
      </c>
      <c r="DW954">
        <v>5</v>
      </c>
      <c r="DX954">
        <v>5</v>
      </c>
      <c r="DY954">
        <v>5</v>
      </c>
      <c r="DZ954">
        <v>5</v>
      </c>
      <c r="EA954">
        <v>5</v>
      </c>
      <c r="EB954">
        <v>5</v>
      </c>
      <c r="EC954">
        <v>5</v>
      </c>
      <c r="ED954">
        <v>5</v>
      </c>
      <c r="EE954">
        <v>5</v>
      </c>
      <c r="EF954">
        <v>5</v>
      </c>
      <c r="EG954">
        <v>5</v>
      </c>
      <c r="EH954">
        <v>5</v>
      </c>
      <c r="EI954">
        <v>5</v>
      </c>
      <c r="EJ954">
        <v>5</v>
      </c>
      <c r="EK954">
        <v>5</v>
      </c>
      <c r="EL954">
        <v>5</v>
      </c>
      <c r="EM954">
        <v>5</v>
      </c>
      <c r="EN954">
        <v>5</v>
      </c>
      <c r="EO954">
        <v>5</v>
      </c>
      <c r="EP954">
        <v>5</v>
      </c>
      <c r="EQ954">
        <v>5</v>
      </c>
    </row>
    <row r="955" spans="2:147" x14ac:dyDescent="0.25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1</v>
      </c>
      <c r="CA955">
        <v>1</v>
      </c>
      <c r="CB955">
        <v>1</v>
      </c>
      <c r="CC955">
        <v>3</v>
      </c>
      <c r="CD955">
        <v>3</v>
      </c>
      <c r="CE955">
        <v>3</v>
      </c>
      <c r="CF955">
        <v>3</v>
      </c>
      <c r="CG955">
        <v>3</v>
      </c>
      <c r="CH955">
        <v>3</v>
      </c>
      <c r="CI955">
        <v>3</v>
      </c>
      <c r="CJ955">
        <v>3</v>
      </c>
      <c r="CK955">
        <v>3</v>
      </c>
      <c r="CL955">
        <v>4</v>
      </c>
      <c r="CM955">
        <v>4</v>
      </c>
      <c r="CN955">
        <v>4</v>
      </c>
      <c r="CO955">
        <v>4</v>
      </c>
      <c r="CP955">
        <v>5</v>
      </c>
      <c r="CQ955">
        <v>5</v>
      </c>
      <c r="CR955">
        <v>6</v>
      </c>
      <c r="CS955">
        <v>6</v>
      </c>
      <c r="CT955">
        <v>6</v>
      </c>
      <c r="CU955">
        <v>6</v>
      </c>
      <c r="CV955">
        <v>6</v>
      </c>
      <c r="CW955">
        <v>7</v>
      </c>
      <c r="CX955">
        <v>10</v>
      </c>
      <c r="CY955">
        <v>11</v>
      </c>
      <c r="CZ955">
        <v>12</v>
      </c>
      <c r="DA955">
        <v>12</v>
      </c>
      <c r="DB955">
        <v>12</v>
      </c>
      <c r="DC955">
        <v>13</v>
      </c>
      <c r="DD955">
        <v>14</v>
      </c>
      <c r="DE955">
        <v>14</v>
      </c>
      <c r="DF955">
        <v>15</v>
      </c>
      <c r="DG955">
        <v>15</v>
      </c>
      <c r="DH955">
        <v>15</v>
      </c>
      <c r="DI955">
        <v>15</v>
      </c>
      <c r="DJ955">
        <v>15</v>
      </c>
      <c r="DK955">
        <v>15</v>
      </c>
      <c r="DL955">
        <v>15</v>
      </c>
      <c r="DM955">
        <v>15</v>
      </c>
      <c r="DN955">
        <v>16</v>
      </c>
      <c r="DO955">
        <v>16</v>
      </c>
      <c r="DP955">
        <v>16</v>
      </c>
      <c r="DQ955">
        <v>16</v>
      </c>
      <c r="DR955">
        <v>16</v>
      </c>
      <c r="DS955">
        <v>16</v>
      </c>
      <c r="DT955">
        <v>16</v>
      </c>
      <c r="DU955">
        <v>16</v>
      </c>
      <c r="DV955">
        <v>16</v>
      </c>
      <c r="DW955">
        <v>17</v>
      </c>
      <c r="DX955">
        <v>17</v>
      </c>
      <c r="DY955">
        <v>17</v>
      </c>
      <c r="DZ955">
        <v>17</v>
      </c>
      <c r="EA955">
        <v>17</v>
      </c>
      <c r="EB955">
        <v>18</v>
      </c>
      <c r="EC955">
        <v>18</v>
      </c>
      <c r="ED955">
        <v>18</v>
      </c>
      <c r="EE955">
        <v>18</v>
      </c>
      <c r="EF955">
        <v>18</v>
      </c>
      <c r="EG955">
        <v>18</v>
      </c>
      <c r="EH955">
        <v>18</v>
      </c>
      <c r="EI955">
        <v>18</v>
      </c>
      <c r="EJ955">
        <v>18</v>
      </c>
      <c r="EK955">
        <v>18</v>
      </c>
      <c r="EL955">
        <v>18</v>
      </c>
      <c r="EM955">
        <v>18</v>
      </c>
      <c r="EN955">
        <v>18</v>
      </c>
      <c r="EO955">
        <v>18</v>
      </c>
      <c r="EP955">
        <v>18</v>
      </c>
      <c r="EQ955">
        <v>18</v>
      </c>
    </row>
    <row r="956" spans="2:147" x14ac:dyDescent="0.25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1</v>
      </c>
      <c r="BY956">
        <v>1</v>
      </c>
      <c r="BZ956">
        <v>1</v>
      </c>
      <c r="CA956">
        <v>2</v>
      </c>
      <c r="CB956">
        <v>2</v>
      </c>
      <c r="CC956">
        <v>2</v>
      </c>
      <c r="CD956">
        <v>2</v>
      </c>
      <c r="CE956">
        <v>2</v>
      </c>
      <c r="CF956">
        <v>2</v>
      </c>
      <c r="CG956">
        <v>2</v>
      </c>
      <c r="CH956">
        <v>2</v>
      </c>
      <c r="CI956">
        <v>2</v>
      </c>
      <c r="CJ956">
        <v>3</v>
      </c>
      <c r="CK956">
        <v>4</v>
      </c>
      <c r="CL956">
        <v>4</v>
      </c>
      <c r="CM956">
        <v>4</v>
      </c>
      <c r="CN956">
        <v>3</v>
      </c>
      <c r="CO956">
        <v>3</v>
      </c>
      <c r="CP956">
        <v>3</v>
      </c>
      <c r="CQ956">
        <v>3</v>
      </c>
      <c r="CR956">
        <v>3</v>
      </c>
      <c r="CS956">
        <v>3</v>
      </c>
      <c r="CT956">
        <v>3</v>
      </c>
      <c r="CU956">
        <v>3</v>
      </c>
      <c r="CV956">
        <v>4</v>
      </c>
      <c r="CW956">
        <v>4</v>
      </c>
      <c r="CX956">
        <v>4</v>
      </c>
      <c r="CY956">
        <v>4</v>
      </c>
      <c r="CZ956">
        <v>4</v>
      </c>
      <c r="DA956">
        <v>4</v>
      </c>
      <c r="DB956">
        <v>4</v>
      </c>
      <c r="DC956">
        <v>4</v>
      </c>
      <c r="DD956">
        <v>4</v>
      </c>
      <c r="DE956">
        <v>4</v>
      </c>
      <c r="DF956">
        <v>4</v>
      </c>
      <c r="DG956">
        <v>5</v>
      </c>
      <c r="DH956">
        <v>6</v>
      </c>
      <c r="DI956">
        <v>6</v>
      </c>
      <c r="DJ956">
        <v>6</v>
      </c>
      <c r="DK956">
        <v>6</v>
      </c>
      <c r="DL956">
        <v>6</v>
      </c>
      <c r="DM956">
        <v>6</v>
      </c>
      <c r="DN956">
        <v>6</v>
      </c>
      <c r="DO956">
        <v>6</v>
      </c>
      <c r="DP956">
        <v>6</v>
      </c>
      <c r="DQ956">
        <v>6</v>
      </c>
      <c r="DR956">
        <v>6</v>
      </c>
      <c r="DS956">
        <v>6</v>
      </c>
      <c r="DT956">
        <v>6</v>
      </c>
      <c r="DU956">
        <v>6</v>
      </c>
      <c r="DV956">
        <v>7</v>
      </c>
      <c r="DW956">
        <v>7</v>
      </c>
      <c r="DX956">
        <v>7</v>
      </c>
      <c r="DY956">
        <v>7</v>
      </c>
      <c r="DZ956">
        <v>7</v>
      </c>
      <c r="EA956">
        <v>7</v>
      </c>
      <c r="EB956">
        <v>7</v>
      </c>
      <c r="EC956">
        <v>7</v>
      </c>
      <c r="ED956">
        <v>7</v>
      </c>
      <c r="EE956">
        <v>7</v>
      </c>
      <c r="EF956">
        <v>7</v>
      </c>
      <c r="EG956">
        <v>7</v>
      </c>
      <c r="EH956">
        <v>7</v>
      </c>
      <c r="EI956">
        <v>7</v>
      </c>
      <c r="EJ956">
        <v>7</v>
      </c>
      <c r="EK956">
        <v>7</v>
      </c>
      <c r="EL956">
        <v>7</v>
      </c>
      <c r="EM956">
        <v>7</v>
      </c>
      <c r="EN956">
        <v>7</v>
      </c>
      <c r="EO956">
        <v>7</v>
      </c>
      <c r="EP956">
        <v>7</v>
      </c>
      <c r="EQ956">
        <v>7</v>
      </c>
    </row>
    <row r="957" spans="2:147" x14ac:dyDescent="0.25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1</v>
      </c>
      <c r="BU957">
        <v>1</v>
      </c>
      <c r="BV957">
        <v>1</v>
      </c>
      <c r="BW957">
        <v>0</v>
      </c>
      <c r="BX957">
        <v>1</v>
      </c>
      <c r="BY957">
        <v>1</v>
      </c>
      <c r="BZ957">
        <v>1</v>
      </c>
      <c r="CA957">
        <v>1</v>
      </c>
      <c r="CB957">
        <v>2</v>
      </c>
      <c r="CC957">
        <v>2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2</v>
      </c>
      <c r="CJ957">
        <v>2</v>
      </c>
      <c r="CK957">
        <v>2</v>
      </c>
      <c r="CL957">
        <v>2</v>
      </c>
      <c r="CM957">
        <v>2</v>
      </c>
      <c r="CN957">
        <v>3</v>
      </c>
      <c r="CO957">
        <v>3</v>
      </c>
      <c r="CP957">
        <v>3</v>
      </c>
      <c r="CQ957">
        <v>3</v>
      </c>
      <c r="CR957">
        <v>4</v>
      </c>
      <c r="CS957">
        <v>4</v>
      </c>
      <c r="CT957">
        <v>4</v>
      </c>
      <c r="CU957">
        <v>4</v>
      </c>
      <c r="CV957">
        <v>4</v>
      </c>
      <c r="CW957">
        <v>4</v>
      </c>
      <c r="CX957">
        <v>7</v>
      </c>
      <c r="CY957">
        <v>7</v>
      </c>
      <c r="CZ957">
        <v>8</v>
      </c>
      <c r="DA957">
        <v>9</v>
      </c>
      <c r="DB957">
        <v>12</v>
      </c>
      <c r="DC957">
        <v>15</v>
      </c>
      <c r="DD957">
        <v>14</v>
      </c>
      <c r="DE957">
        <v>15</v>
      </c>
      <c r="DF957">
        <v>16</v>
      </c>
      <c r="DG957">
        <v>17</v>
      </c>
      <c r="DH957">
        <v>17</v>
      </c>
      <c r="DI957">
        <v>17</v>
      </c>
      <c r="DJ957">
        <v>17</v>
      </c>
      <c r="DK957">
        <v>17</v>
      </c>
      <c r="DL957">
        <v>17</v>
      </c>
      <c r="DM957">
        <v>17</v>
      </c>
      <c r="DN957">
        <v>17</v>
      </c>
      <c r="DO957">
        <v>17</v>
      </c>
      <c r="DP957">
        <v>18</v>
      </c>
      <c r="DQ957">
        <v>17</v>
      </c>
      <c r="DR957">
        <v>17</v>
      </c>
      <c r="DS957">
        <v>17</v>
      </c>
      <c r="DT957">
        <v>17</v>
      </c>
      <c r="DU957">
        <v>17</v>
      </c>
      <c r="DV957">
        <v>17</v>
      </c>
      <c r="DW957">
        <v>17</v>
      </c>
      <c r="DX957">
        <v>17</v>
      </c>
      <c r="DY957">
        <v>17</v>
      </c>
      <c r="DZ957">
        <v>17</v>
      </c>
      <c r="EA957">
        <v>17</v>
      </c>
      <c r="EB957">
        <v>19</v>
      </c>
      <c r="EC957">
        <v>21</v>
      </c>
      <c r="ED957">
        <v>20</v>
      </c>
      <c r="EE957">
        <v>20</v>
      </c>
      <c r="EF957">
        <v>20</v>
      </c>
      <c r="EG957">
        <v>20</v>
      </c>
      <c r="EH957">
        <v>20</v>
      </c>
      <c r="EI957">
        <v>20</v>
      </c>
      <c r="EJ957">
        <v>22</v>
      </c>
      <c r="EK957">
        <v>22</v>
      </c>
      <c r="EL957">
        <v>22</v>
      </c>
      <c r="EM957">
        <v>22</v>
      </c>
      <c r="EN957">
        <v>22</v>
      </c>
      <c r="EO957">
        <v>22</v>
      </c>
      <c r="EP957">
        <v>22</v>
      </c>
      <c r="EQ957">
        <v>22</v>
      </c>
    </row>
    <row r="958" spans="2:147" x14ac:dyDescent="0.25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1</v>
      </c>
      <c r="BY958">
        <v>1</v>
      </c>
      <c r="BZ958">
        <v>1</v>
      </c>
      <c r="CA958">
        <v>2</v>
      </c>
      <c r="CB958">
        <v>2</v>
      </c>
      <c r="CC958">
        <v>2</v>
      </c>
      <c r="CD958">
        <v>2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3</v>
      </c>
      <c r="CK958">
        <v>3</v>
      </c>
      <c r="CL958">
        <v>4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7</v>
      </c>
      <c r="CW958">
        <v>7</v>
      </c>
      <c r="CX958">
        <v>7</v>
      </c>
      <c r="CY958">
        <v>7</v>
      </c>
      <c r="CZ958">
        <v>8</v>
      </c>
      <c r="DA958">
        <v>8</v>
      </c>
      <c r="DB958">
        <v>8</v>
      </c>
      <c r="DC958">
        <v>8</v>
      </c>
      <c r="DD958">
        <v>10</v>
      </c>
      <c r="DE958">
        <v>10</v>
      </c>
      <c r="DF958">
        <v>10</v>
      </c>
      <c r="DG958">
        <v>11</v>
      </c>
      <c r="DH958">
        <v>11</v>
      </c>
      <c r="DI958">
        <v>11</v>
      </c>
      <c r="DJ958">
        <v>12</v>
      </c>
      <c r="DK958">
        <v>12</v>
      </c>
      <c r="DL958">
        <v>12</v>
      </c>
      <c r="DM958">
        <v>12</v>
      </c>
      <c r="DN958">
        <v>13</v>
      </c>
      <c r="DO958">
        <v>14</v>
      </c>
      <c r="DP958">
        <v>15</v>
      </c>
      <c r="DQ958">
        <v>14</v>
      </c>
      <c r="DR958">
        <v>14</v>
      </c>
      <c r="DS958">
        <v>14</v>
      </c>
      <c r="DT958">
        <v>13</v>
      </c>
      <c r="DU958">
        <v>14</v>
      </c>
      <c r="DV958">
        <v>14</v>
      </c>
      <c r="DW958">
        <v>14</v>
      </c>
      <c r="DX958">
        <v>14</v>
      </c>
      <c r="DY958">
        <v>15</v>
      </c>
      <c r="DZ958">
        <v>15</v>
      </c>
      <c r="EA958">
        <v>16</v>
      </c>
      <c r="EB958">
        <v>16</v>
      </c>
      <c r="EC958">
        <v>17</v>
      </c>
      <c r="ED958">
        <v>17</v>
      </c>
      <c r="EE958">
        <v>17</v>
      </c>
      <c r="EF958">
        <v>17</v>
      </c>
      <c r="EG958">
        <v>17</v>
      </c>
      <c r="EH958">
        <v>17</v>
      </c>
      <c r="EI958">
        <v>18</v>
      </c>
      <c r="EJ958">
        <v>18</v>
      </c>
      <c r="EK958">
        <v>18</v>
      </c>
      <c r="EL958">
        <v>18</v>
      </c>
      <c r="EM958">
        <v>18</v>
      </c>
      <c r="EN958">
        <v>18</v>
      </c>
      <c r="EO958">
        <v>18</v>
      </c>
      <c r="EP958">
        <v>18</v>
      </c>
      <c r="EQ958">
        <v>18</v>
      </c>
    </row>
    <row r="959" spans="2:147" x14ac:dyDescent="0.25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1</v>
      </c>
      <c r="BO959">
        <v>1</v>
      </c>
      <c r="BP959">
        <v>2</v>
      </c>
      <c r="BQ959">
        <v>2</v>
      </c>
      <c r="BR959">
        <v>3</v>
      </c>
      <c r="BS959">
        <v>3</v>
      </c>
      <c r="BT959">
        <v>3</v>
      </c>
      <c r="BU959">
        <v>3</v>
      </c>
      <c r="BV959">
        <v>3</v>
      </c>
      <c r="BW959">
        <v>3</v>
      </c>
      <c r="BX959">
        <v>4</v>
      </c>
      <c r="BY959">
        <v>8</v>
      </c>
      <c r="BZ959">
        <v>9</v>
      </c>
      <c r="CA959">
        <v>10</v>
      </c>
      <c r="CB959">
        <v>11</v>
      </c>
      <c r="CC959">
        <v>12</v>
      </c>
      <c r="CD959">
        <v>20</v>
      </c>
      <c r="CE959">
        <v>35</v>
      </c>
      <c r="CF959">
        <v>42</v>
      </c>
      <c r="CG959">
        <v>43</v>
      </c>
      <c r="CH959">
        <v>46</v>
      </c>
      <c r="CI959">
        <v>46</v>
      </c>
      <c r="CJ959">
        <v>47</v>
      </c>
      <c r="CK959">
        <v>49</v>
      </c>
      <c r="CL959">
        <v>50</v>
      </c>
      <c r="CM959">
        <v>52</v>
      </c>
      <c r="CN959">
        <v>52</v>
      </c>
      <c r="CO959">
        <v>53</v>
      </c>
      <c r="CP959">
        <v>54</v>
      </c>
      <c r="CQ959">
        <v>55</v>
      </c>
      <c r="CR959">
        <v>58</v>
      </c>
      <c r="CS959">
        <v>60</v>
      </c>
      <c r="CT959">
        <v>62</v>
      </c>
      <c r="CU959">
        <v>63</v>
      </c>
      <c r="CV959">
        <v>64</v>
      </c>
      <c r="CW959">
        <v>64</v>
      </c>
      <c r="CX959">
        <v>67</v>
      </c>
      <c r="CY959">
        <v>69</v>
      </c>
      <c r="CZ959">
        <v>70</v>
      </c>
      <c r="DA959">
        <v>71</v>
      </c>
      <c r="DB959">
        <v>71</v>
      </c>
      <c r="DC959">
        <v>75</v>
      </c>
      <c r="DD959">
        <v>73</v>
      </c>
      <c r="DE959">
        <v>74</v>
      </c>
      <c r="DF959">
        <v>74</v>
      </c>
      <c r="DG959">
        <v>77</v>
      </c>
      <c r="DH959">
        <v>79</v>
      </c>
      <c r="DI959">
        <v>79</v>
      </c>
      <c r="DJ959">
        <v>79</v>
      </c>
      <c r="DK959">
        <v>79</v>
      </c>
      <c r="DL959">
        <v>81</v>
      </c>
      <c r="DM959">
        <v>81</v>
      </c>
      <c r="DN959">
        <v>82</v>
      </c>
      <c r="DO959">
        <v>83</v>
      </c>
      <c r="DP959">
        <v>86</v>
      </c>
      <c r="DQ959">
        <v>87</v>
      </c>
      <c r="DR959">
        <v>89</v>
      </c>
      <c r="DS959">
        <v>90</v>
      </c>
      <c r="DT959">
        <v>90</v>
      </c>
      <c r="DU959">
        <v>90</v>
      </c>
      <c r="DV959">
        <v>91</v>
      </c>
      <c r="DW959">
        <v>91</v>
      </c>
      <c r="DX959">
        <v>91</v>
      </c>
      <c r="DY959">
        <v>92</v>
      </c>
      <c r="DZ959">
        <v>92</v>
      </c>
      <c r="EA959">
        <v>93</v>
      </c>
      <c r="EB959">
        <v>93</v>
      </c>
      <c r="EC959">
        <v>94</v>
      </c>
      <c r="ED959">
        <v>95</v>
      </c>
      <c r="EE959">
        <v>95</v>
      </c>
      <c r="EF959">
        <v>96</v>
      </c>
      <c r="EG959">
        <v>96</v>
      </c>
      <c r="EH959">
        <v>97</v>
      </c>
      <c r="EI959">
        <v>98</v>
      </c>
      <c r="EJ959">
        <v>100</v>
      </c>
      <c r="EK959">
        <v>100</v>
      </c>
      <c r="EL959">
        <v>101</v>
      </c>
      <c r="EM959">
        <v>104</v>
      </c>
      <c r="EN959">
        <v>105</v>
      </c>
      <c r="EO959">
        <v>105</v>
      </c>
      <c r="EP959">
        <v>105</v>
      </c>
      <c r="EQ959">
        <v>106</v>
      </c>
    </row>
    <row r="960" spans="2:147" x14ac:dyDescent="0.25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1</v>
      </c>
      <c r="BU960">
        <v>1</v>
      </c>
      <c r="BV960">
        <v>2</v>
      </c>
      <c r="BW960">
        <v>2</v>
      </c>
      <c r="BX960">
        <v>2</v>
      </c>
      <c r="BY960">
        <v>2</v>
      </c>
      <c r="BZ960">
        <v>2</v>
      </c>
      <c r="CA960">
        <v>3</v>
      </c>
      <c r="CB960">
        <v>3</v>
      </c>
      <c r="CC960">
        <v>3</v>
      </c>
      <c r="CD960">
        <v>4</v>
      </c>
      <c r="CE960">
        <v>6</v>
      </c>
      <c r="CF960">
        <v>8</v>
      </c>
      <c r="CG960">
        <v>8</v>
      </c>
      <c r="CH960">
        <v>8</v>
      </c>
      <c r="CI960">
        <v>9</v>
      </c>
      <c r="CJ960">
        <v>9</v>
      </c>
      <c r="CK960">
        <v>9</v>
      </c>
      <c r="CL960">
        <v>9</v>
      </c>
      <c r="CM960">
        <v>11</v>
      </c>
      <c r="CN960">
        <v>13</v>
      </c>
      <c r="CO960">
        <v>14</v>
      </c>
      <c r="CP960">
        <v>16</v>
      </c>
      <c r="CQ960">
        <v>17</v>
      </c>
      <c r="CR960">
        <v>21</v>
      </c>
      <c r="CS960">
        <v>21</v>
      </c>
      <c r="CT960">
        <v>23</v>
      </c>
      <c r="CU960">
        <v>23</v>
      </c>
      <c r="CV960">
        <v>23</v>
      </c>
      <c r="CW960">
        <v>23</v>
      </c>
      <c r="CX960">
        <v>24</v>
      </c>
      <c r="CY960">
        <v>25</v>
      </c>
      <c r="CZ960">
        <v>26</v>
      </c>
      <c r="DA960">
        <v>26</v>
      </c>
      <c r="DB960">
        <v>27</v>
      </c>
      <c r="DC960">
        <v>28</v>
      </c>
      <c r="DD960">
        <v>29</v>
      </c>
      <c r="DE960">
        <v>30</v>
      </c>
      <c r="DF960">
        <v>33</v>
      </c>
      <c r="DG960">
        <v>33</v>
      </c>
      <c r="DH960">
        <v>34</v>
      </c>
      <c r="DI960">
        <v>34</v>
      </c>
      <c r="DJ960">
        <v>34</v>
      </c>
      <c r="DK960">
        <v>34</v>
      </c>
      <c r="DL960">
        <v>34</v>
      </c>
      <c r="DM960">
        <v>34</v>
      </c>
      <c r="DN960">
        <v>36</v>
      </c>
      <c r="DO960">
        <v>36</v>
      </c>
      <c r="DP960">
        <v>37</v>
      </c>
      <c r="DQ960">
        <v>38</v>
      </c>
      <c r="DR960">
        <v>39</v>
      </c>
      <c r="DS960">
        <v>39</v>
      </c>
      <c r="DT960">
        <v>39</v>
      </c>
      <c r="DU960">
        <v>38</v>
      </c>
      <c r="DV960">
        <v>38</v>
      </c>
      <c r="DW960">
        <v>38</v>
      </c>
      <c r="DX960">
        <v>39</v>
      </c>
      <c r="DY960">
        <v>39</v>
      </c>
      <c r="DZ960">
        <v>39</v>
      </c>
      <c r="EA960">
        <v>39</v>
      </c>
      <c r="EB960">
        <v>39</v>
      </c>
      <c r="EC960">
        <v>39</v>
      </c>
      <c r="ED960">
        <v>39</v>
      </c>
      <c r="EE960">
        <v>39</v>
      </c>
      <c r="EF960">
        <v>39</v>
      </c>
      <c r="EG960">
        <v>40</v>
      </c>
      <c r="EH960">
        <v>40</v>
      </c>
      <c r="EI960">
        <v>41</v>
      </c>
      <c r="EJ960">
        <v>41</v>
      </c>
      <c r="EK960">
        <v>41</v>
      </c>
      <c r="EL960">
        <v>41</v>
      </c>
      <c r="EM960">
        <v>41</v>
      </c>
      <c r="EN960">
        <v>41</v>
      </c>
      <c r="EO960">
        <v>41</v>
      </c>
      <c r="EP960">
        <v>41</v>
      </c>
      <c r="EQ960">
        <v>41</v>
      </c>
    </row>
    <row r="961" spans="2:147" x14ac:dyDescent="0.25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1</v>
      </c>
      <c r="BS961">
        <v>1</v>
      </c>
      <c r="BT961">
        <v>3</v>
      </c>
      <c r="BU961">
        <v>4</v>
      </c>
      <c r="BV961">
        <v>4</v>
      </c>
      <c r="BW961">
        <v>5</v>
      </c>
      <c r="BX961">
        <v>5</v>
      </c>
      <c r="BY961">
        <v>5</v>
      </c>
      <c r="BZ961">
        <v>6</v>
      </c>
      <c r="CA961">
        <v>6</v>
      </c>
      <c r="CB961">
        <v>7</v>
      </c>
      <c r="CC961">
        <v>8</v>
      </c>
      <c r="CD961">
        <v>8</v>
      </c>
      <c r="CE961">
        <v>10</v>
      </c>
      <c r="CF961">
        <v>10</v>
      </c>
      <c r="CG961">
        <v>10</v>
      </c>
      <c r="CH961">
        <v>10</v>
      </c>
      <c r="CI961">
        <v>10</v>
      </c>
      <c r="CJ961">
        <v>11</v>
      </c>
      <c r="CK961">
        <v>10</v>
      </c>
      <c r="CL961">
        <v>11</v>
      </c>
      <c r="CM961">
        <v>12</v>
      </c>
      <c r="CN961">
        <v>12</v>
      </c>
      <c r="CO961">
        <v>12</v>
      </c>
      <c r="CP961">
        <v>13</v>
      </c>
      <c r="CQ961">
        <v>13</v>
      </c>
      <c r="CR961">
        <v>14</v>
      </c>
      <c r="CS961">
        <v>14</v>
      </c>
      <c r="CT961">
        <v>15</v>
      </c>
      <c r="CU961">
        <v>15</v>
      </c>
      <c r="CV961">
        <v>16</v>
      </c>
      <c r="CW961">
        <v>18</v>
      </c>
      <c r="CX961">
        <v>21</v>
      </c>
      <c r="CY961">
        <v>22</v>
      </c>
      <c r="CZ961">
        <v>22</v>
      </c>
      <c r="DA961">
        <v>24</v>
      </c>
      <c r="DB961">
        <v>24</v>
      </c>
      <c r="DC961">
        <v>24</v>
      </c>
      <c r="DD961">
        <v>24</v>
      </c>
      <c r="DE961">
        <v>26</v>
      </c>
      <c r="DF961">
        <v>26</v>
      </c>
      <c r="DG961">
        <v>27</v>
      </c>
      <c r="DH961">
        <v>28</v>
      </c>
      <c r="DI961">
        <v>30</v>
      </c>
      <c r="DJ961">
        <v>30</v>
      </c>
      <c r="DK961">
        <v>30</v>
      </c>
      <c r="DL961">
        <v>32</v>
      </c>
      <c r="DM961">
        <v>33</v>
      </c>
      <c r="DN961">
        <v>34</v>
      </c>
      <c r="DO961">
        <v>35</v>
      </c>
      <c r="DP961">
        <v>35</v>
      </c>
      <c r="DQ961">
        <v>36</v>
      </c>
      <c r="DR961">
        <v>36</v>
      </c>
      <c r="DS961">
        <v>35</v>
      </c>
      <c r="DT961">
        <v>34</v>
      </c>
      <c r="DU961">
        <v>34</v>
      </c>
      <c r="DV961">
        <v>34</v>
      </c>
      <c r="DW961">
        <v>34</v>
      </c>
      <c r="DX961">
        <v>34</v>
      </c>
      <c r="DY961">
        <v>34</v>
      </c>
      <c r="DZ961">
        <v>34</v>
      </c>
      <c r="EA961">
        <v>34</v>
      </c>
      <c r="EB961">
        <v>34</v>
      </c>
      <c r="EC961">
        <v>35</v>
      </c>
      <c r="ED961">
        <v>36</v>
      </c>
      <c r="EE961">
        <v>36</v>
      </c>
      <c r="EF961">
        <v>36</v>
      </c>
      <c r="EG961">
        <v>38</v>
      </c>
      <c r="EH961">
        <v>39</v>
      </c>
      <c r="EI961">
        <v>42</v>
      </c>
      <c r="EJ961">
        <v>42</v>
      </c>
      <c r="EK961">
        <v>46</v>
      </c>
      <c r="EL961">
        <v>47</v>
      </c>
      <c r="EM961">
        <v>47</v>
      </c>
      <c r="EN961">
        <v>55</v>
      </c>
      <c r="EO961">
        <v>56</v>
      </c>
      <c r="EP961">
        <v>100</v>
      </c>
      <c r="EQ961">
        <v>105</v>
      </c>
    </row>
    <row r="962" spans="2:147" x14ac:dyDescent="0.25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1</v>
      </c>
      <c r="BY962">
        <v>1</v>
      </c>
      <c r="BZ962">
        <v>1</v>
      </c>
      <c r="CA962">
        <v>1</v>
      </c>
      <c r="CB962">
        <v>1</v>
      </c>
      <c r="CC962">
        <v>2</v>
      </c>
      <c r="CD962">
        <v>2</v>
      </c>
      <c r="CE962">
        <v>2</v>
      </c>
      <c r="CF962">
        <v>2</v>
      </c>
      <c r="CG962">
        <v>3</v>
      </c>
      <c r="CH962">
        <v>2</v>
      </c>
      <c r="CI962">
        <v>2</v>
      </c>
      <c r="CJ962">
        <v>2</v>
      </c>
      <c r="CK962">
        <v>2</v>
      </c>
      <c r="CL962">
        <v>2</v>
      </c>
      <c r="CM962">
        <v>2</v>
      </c>
      <c r="CN962">
        <v>2</v>
      </c>
      <c r="CO962">
        <v>2</v>
      </c>
      <c r="CP962">
        <v>2</v>
      </c>
      <c r="CQ962">
        <v>2</v>
      </c>
      <c r="CR962">
        <v>2</v>
      </c>
      <c r="CS962">
        <v>2</v>
      </c>
      <c r="CT962">
        <v>4</v>
      </c>
      <c r="CU962">
        <v>4</v>
      </c>
      <c r="CV962">
        <v>4</v>
      </c>
      <c r="CW962">
        <v>4</v>
      </c>
      <c r="CX962">
        <v>5</v>
      </c>
      <c r="CY962">
        <v>5</v>
      </c>
      <c r="CZ962">
        <v>5</v>
      </c>
      <c r="DA962">
        <v>5</v>
      </c>
      <c r="DB962">
        <v>5</v>
      </c>
      <c r="DC962">
        <v>5</v>
      </c>
      <c r="DD962">
        <v>5</v>
      </c>
      <c r="DE962">
        <v>6</v>
      </c>
      <c r="DF962">
        <v>6</v>
      </c>
      <c r="DG962">
        <v>6</v>
      </c>
      <c r="DH962">
        <v>6</v>
      </c>
      <c r="DI962">
        <v>6</v>
      </c>
      <c r="DJ962">
        <v>6</v>
      </c>
      <c r="DK962">
        <v>6</v>
      </c>
      <c r="DL962">
        <v>6</v>
      </c>
      <c r="DM962">
        <v>6</v>
      </c>
      <c r="DN962">
        <v>6</v>
      </c>
      <c r="DO962">
        <v>7</v>
      </c>
      <c r="DP962">
        <v>8</v>
      </c>
      <c r="DQ962">
        <v>9</v>
      </c>
      <c r="DR962">
        <v>8</v>
      </c>
      <c r="DS962">
        <v>8</v>
      </c>
      <c r="DT962">
        <v>8</v>
      </c>
      <c r="DU962">
        <v>8</v>
      </c>
      <c r="DV962">
        <v>8</v>
      </c>
      <c r="DW962">
        <v>9</v>
      </c>
      <c r="DX962">
        <v>9</v>
      </c>
      <c r="DY962">
        <v>10</v>
      </c>
      <c r="DZ962">
        <v>10</v>
      </c>
      <c r="EA962">
        <v>10</v>
      </c>
      <c r="EB962">
        <v>10</v>
      </c>
      <c r="EC962">
        <v>11</v>
      </c>
      <c r="ED962">
        <v>11</v>
      </c>
      <c r="EE962">
        <v>11</v>
      </c>
      <c r="EF962">
        <v>11</v>
      </c>
      <c r="EG962">
        <v>11</v>
      </c>
      <c r="EH962">
        <v>12</v>
      </c>
      <c r="EI962">
        <v>12</v>
      </c>
      <c r="EJ962">
        <v>12</v>
      </c>
      <c r="EK962">
        <v>12</v>
      </c>
      <c r="EL962">
        <v>12</v>
      </c>
      <c r="EM962">
        <v>13</v>
      </c>
      <c r="EN962">
        <v>13</v>
      </c>
      <c r="EO962">
        <v>14</v>
      </c>
      <c r="EP962">
        <v>13</v>
      </c>
      <c r="EQ962">
        <v>13</v>
      </c>
    </row>
    <row r="963" spans="2:147" x14ac:dyDescent="0.25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1</v>
      </c>
      <c r="BX963">
        <v>1</v>
      </c>
      <c r="BY963">
        <v>1</v>
      </c>
      <c r="BZ963">
        <v>4</v>
      </c>
      <c r="CA963">
        <v>5</v>
      </c>
      <c r="CB963">
        <v>7</v>
      </c>
      <c r="CC963">
        <v>10</v>
      </c>
      <c r="CD963">
        <v>12</v>
      </c>
      <c r="CE963">
        <v>14</v>
      </c>
      <c r="CF963">
        <v>16</v>
      </c>
      <c r="CG963">
        <v>16</v>
      </c>
      <c r="CH963">
        <v>18</v>
      </c>
      <c r="CI963">
        <v>26</v>
      </c>
      <c r="CJ963">
        <v>26</v>
      </c>
      <c r="CK963">
        <v>28</v>
      </c>
      <c r="CL963">
        <v>29</v>
      </c>
      <c r="CM963">
        <v>40</v>
      </c>
      <c r="CN963">
        <v>48</v>
      </c>
      <c r="CO963">
        <v>48</v>
      </c>
      <c r="CP963">
        <v>58</v>
      </c>
      <c r="CQ963">
        <v>59</v>
      </c>
      <c r="CR963">
        <v>71</v>
      </c>
      <c r="CS963">
        <v>71</v>
      </c>
      <c r="CT963">
        <v>75</v>
      </c>
      <c r="CU963">
        <v>85</v>
      </c>
      <c r="CV963">
        <v>87</v>
      </c>
      <c r="CW963">
        <v>105</v>
      </c>
      <c r="CX963">
        <v>110</v>
      </c>
      <c r="CY963">
        <v>111</v>
      </c>
      <c r="CZ963">
        <v>119</v>
      </c>
      <c r="DA963">
        <v>122</v>
      </c>
      <c r="DB963">
        <v>122</v>
      </c>
      <c r="DC963">
        <v>129</v>
      </c>
      <c r="DD963">
        <v>132</v>
      </c>
      <c r="DE963">
        <v>133</v>
      </c>
      <c r="DF963">
        <v>137</v>
      </c>
      <c r="DG963">
        <v>139</v>
      </c>
      <c r="DH963">
        <v>141</v>
      </c>
      <c r="DI963">
        <v>148</v>
      </c>
      <c r="DJ963">
        <v>149</v>
      </c>
      <c r="DK963">
        <v>149</v>
      </c>
      <c r="DL963">
        <v>160</v>
      </c>
      <c r="DM963">
        <v>160</v>
      </c>
      <c r="DN963">
        <v>163</v>
      </c>
      <c r="DO963">
        <v>165</v>
      </c>
      <c r="DP963">
        <v>169</v>
      </c>
      <c r="DQ963">
        <v>170</v>
      </c>
      <c r="DR963">
        <v>172</v>
      </c>
      <c r="DS963">
        <v>173</v>
      </c>
      <c r="DT963">
        <v>174</v>
      </c>
      <c r="DU963">
        <v>178</v>
      </c>
      <c r="DV963">
        <v>185</v>
      </c>
      <c r="DW963">
        <v>185</v>
      </c>
      <c r="DX963">
        <v>190</v>
      </c>
      <c r="DY963">
        <v>192</v>
      </c>
      <c r="DZ963">
        <v>192</v>
      </c>
      <c r="EA963">
        <v>193</v>
      </c>
      <c r="EB963">
        <v>200</v>
      </c>
      <c r="EC963">
        <v>202</v>
      </c>
      <c r="ED963">
        <v>203</v>
      </c>
      <c r="EE963">
        <v>206</v>
      </c>
      <c r="EF963">
        <v>211</v>
      </c>
      <c r="EG963">
        <v>214</v>
      </c>
      <c r="EH963">
        <v>214</v>
      </c>
      <c r="EI963">
        <v>223</v>
      </c>
      <c r="EJ963">
        <v>225</v>
      </c>
      <c r="EK963">
        <v>223</v>
      </c>
      <c r="EL963">
        <v>221</v>
      </c>
      <c r="EM963">
        <v>223</v>
      </c>
      <c r="EN963">
        <v>224</v>
      </c>
      <c r="EO963">
        <v>224</v>
      </c>
      <c r="EP963">
        <v>224</v>
      </c>
      <c r="EQ963">
        <v>224</v>
      </c>
    </row>
    <row r="964" spans="2:147" x14ac:dyDescent="0.25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1</v>
      </c>
      <c r="BI964">
        <v>3</v>
      </c>
      <c r="BJ964">
        <v>3</v>
      </c>
      <c r="BK964">
        <v>3</v>
      </c>
      <c r="BL964">
        <v>3</v>
      </c>
      <c r="BM964">
        <v>3</v>
      </c>
      <c r="BN964">
        <v>3</v>
      </c>
      <c r="BO964">
        <v>3</v>
      </c>
      <c r="BP964">
        <v>4</v>
      </c>
      <c r="BQ964">
        <v>4</v>
      </c>
      <c r="BR964">
        <v>6</v>
      </c>
      <c r="BS964">
        <v>7</v>
      </c>
      <c r="BT964">
        <v>8</v>
      </c>
      <c r="BU964">
        <v>8</v>
      </c>
      <c r="BV964">
        <v>8</v>
      </c>
      <c r="BW964">
        <v>10</v>
      </c>
      <c r="BX964">
        <v>11</v>
      </c>
      <c r="BY964">
        <v>11</v>
      </c>
      <c r="BZ964">
        <v>11</v>
      </c>
      <c r="CA964">
        <v>14</v>
      </c>
      <c r="CB964">
        <v>12</v>
      </c>
      <c r="CC964">
        <v>13</v>
      </c>
      <c r="CD964">
        <v>16</v>
      </c>
      <c r="CE964">
        <v>15</v>
      </c>
      <c r="CF964">
        <v>20</v>
      </c>
      <c r="CG964">
        <v>23</v>
      </c>
      <c r="CH964">
        <v>27</v>
      </c>
      <c r="CI964">
        <v>31</v>
      </c>
      <c r="CJ964">
        <v>31</v>
      </c>
      <c r="CK964">
        <v>33</v>
      </c>
      <c r="CL964">
        <v>34</v>
      </c>
      <c r="CM964">
        <v>34</v>
      </c>
      <c r="CN964">
        <v>37</v>
      </c>
      <c r="CO964">
        <v>39</v>
      </c>
      <c r="CP964">
        <v>43</v>
      </c>
      <c r="CQ964">
        <v>44</v>
      </c>
      <c r="CR964">
        <v>46</v>
      </c>
      <c r="CS964">
        <v>54</v>
      </c>
      <c r="CT964">
        <v>56</v>
      </c>
      <c r="CU964">
        <v>60</v>
      </c>
      <c r="CV964">
        <v>65</v>
      </c>
      <c r="CW964">
        <v>68</v>
      </c>
      <c r="CX964">
        <v>78</v>
      </c>
      <c r="CY964">
        <v>85</v>
      </c>
      <c r="CZ964">
        <v>86</v>
      </c>
      <c r="DA964">
        <v>93</v>
      </c>
      <c r="DB964">
        <v>101</v>
      </c>
      <c r="DC964">
        <v>106</v>
      </c>
      <c r="DD964">
        <v>107</v>
      </c>
      <c r="DE964">
        <v>113</v>
      </c>
      <c r="DF964">
        <v>126</v>
      </c>
      <c r="DG964">
        <v>130</v>
      </c>
      <c r="DH964">
        <v>132</v>
      </c>
      <c r="DI964">
        <v>136</v>
      </c>
      <c r="DJ964">
        <v>139</v>
      </c>
      <c r="DK964">
        <v>141</v>
      </c>
      <c r="DL964">
        <v>143</v>
      </c>
      <c r="DM964">
        <v>148</v>
      </c>
      <c r="DN964">
        <v>151</v>
      </c>
      <c r="DO964">
        <v>156</v>
      </c>
      <c r="DP964">
        <v>155</v>
      </c>
      <c r="DQ964">
        <v>159</v>
      </c>
      <c r="DR964">
        <v>160</v>
      </c>
      <c r="DS964">
        <v>162</v>
      </c>
      <c r="DT964">
        <v>167</v>
      </c>
      <c r="DU964">
        <v>168</v>
      </c>
      <c r="DV964">
        <v>176</v>
      </c>
      <c r="DW964">
        <v>176</v>
      </c>
      <c r="DX964">
        <v>177</v>
      </c>
      <c r="DY964">
        <v>179</v>
      </c>
      <c r="DZ964">
        <v>185</v>
      </c>
      <c r="EA964">
        <v>188</v>
      </c>
      <c r="EB964">
        <v>191</v>
      </c>
      <c r="EC964">
        <v>212</v>
      </c>
      <c r="ED964">
        <v>221</v>
      </c>
      <c r="EE964">
        <v>233</v>
      </c>
      <c r="EF964">
        <v>238</v>
      </c>
      <c r="EG964">
        <v>262</v>
      </c>
      <c r="EH964">
        <v>273</v>
      </c>
      <c r="EI964">
        <v>286</v>
      </c>
      <c r="EJ964">
        <v>301</v>
      </c>
      <c r="EK964">
        <v>309</v>
      </c>
      <c r="EL964">
        <v>314</v>
      </c>
      <c r="EM964">
        <v>324</v>
      </c>
      <c r="EN964">
        <v>328</v>
      </c>
      <c r="EO964">
        <v>342</v>
      </c>
      <c r="EP964">
        <v>354</v>
      </c>
      <c r="EQ964">
        <v>367</v>
      </c>
    </row>
    <row r="965" spans="2:147" x14ac:dyDescent="0.25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1</v>
      </c>
      <c r="CH965">
        <v>1</v>
      </c>
      <c r="CI965">
        <v>1</v>
      </c>
      <c r="CJ965">
        <v>1</v>
      </c>
      <c r="CK965">
        <v>1</v>
      </c>
      <c r="CL965">
        <v>1</v>
      </c>
      <c r="CM965">
        <v>1</v>
      </c>
      <c r="CN965">
        <v>1</v>
      </c>
      <c r="CO965">
        <v>1</v>
      </c>
      <c r="CP965">
        <v>1</v>
      </c>
      <c r="CQ965">
        <v>1</v>
      </c>
      <c r="CR965">
        <v>2</v>
      </c>
      <c r="CS965">
        <v>3</v>
      </c>
      <c r="CT965">
        <v>3</v>
      </c>
      <c r="CU965">
        <v>7</v>
      </c>
      <c r="CV965">
        <v>8</v>
      </c>
      <c r="CW965">
        <v>9</v>
      </c>
      <c r="CX965">
        <v>13</v>
      </c>
      <c r="CY965">
        <v>18</v>
      </c>
      <c r="CZ965">
        <v>21</v>
      </c>
      <c r="DA965">
        <v>24</v>
      </c>
      <c r="DB965">
        <v>31</v>
      </c>
      <c r="DC965">
        <v>34</v>
      </c>
      <c r="DD965">
        <v>34</v>
      </c>
      <c r="DE965">
        <v>32</v>
      </c>
      <c r="DF965">
        <v>35</v>
      </c>
      <c r="DG965">
        <v>36</v>
      </c>
      <c r="DH965">
        <v>36</v>
      </c>
      <c r="DI965">
        <v>36</v>
      </c>
      <c r="DJ965">
        <v>38</v>
      </c>
      <c r="DK965">
        <v>38</v>
      </c>
      <c r="DL965">
        <v>38</v>
      </c>
      <c r="DM965">
        <v>38</v>
      </c>
      <c r="DN965">
        <v>38</v>
      </c>
      <c r="DO965">
        <v>38</v>
      </c>
      <c r="DP965">
        <v>38</v>
      </c>
      <c r="DQ965">
        <v>39</v>
      </c>
      <c r="DR965">
        <v>39</v>
      </c>
      <c r="DS965">
        <v>40</v>
      </c>
      <c r="DT965">
        <v>40</v>
      </c>
      <c r="DU965">
        <v>40</v>
      </c>
      <c r="DV965">
        <v>40</v>
      </c>
      <c r="DW965">
        <v>40</v>
      </c>
      <c r="DX965">
        <v>41</v>
      </c>
      <c r="DY965">
        <v>41</v>
      </c>
      <c r="DZ965">
        <v>41</v>
      </c>
      <c r="EA965">
        <v>41</v>
      </c>
      <c r="EB965">
        <v>41</v>
      </c>
      <c r="EC965">
        <v>42</v>
      </c>
      <c r="ED965">
        <v>42</v>
      </c>
      <c r="EE965">
        <v>41</v>
      </c>
      <c r="EF965">
        <v>41</v>
      </c>
      <c r="EG965">
        <v>41</v>
      </c>
      <c r="EH965">
        <v>42</v>
      </c>
      <c r="EI965">
        <v>42</v>
      </c>
      <c r="EJ965">
        <v>42</v>
      </c>
      <c r="EK965">
        <v>42</v>
      </c>
      <c r="EL965">
        <v>42</v>
      </c>
      <c r="EM965">
        <v>42</v>
      </c>
      <c r="EN965">
        <v>42</v>
      </c>
      <c r="EO965">
        <v>43</v>
      </c>
      <c r="EP965">
        <v>43</v>
      </c>
      <c r="EQ965">
        <v>43</v>
      </c>
    </row>
    <row r="966" spans="2:147" x14ac:dyDescent="0.25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0</v>
      </c>
      <c r="BX966">
        <v>1</v>
      </c>
      <c r="BY966">
        <v>1</v>
      </c>
      <c r="BZ966">
        <v>1</v>
      </c>
      <c r="CA966">
        <v>1</v>
      </c>
      <c r="CB966">
        <v>3</v>
      </c>
      <c r="CC966">
        <v>4</v>
      </c>
      <c r="CD966">
        <v>4</v>
      </c>
      <c r="CE966">
        <v>5</v>
      </c>
      <c r="CF966">
        <v>6</v>
      </c>
      <c r="CG966">
        <v>6</v>
      </c>
      <c r="CH966">
        <v>6</v>
      </c>
      <c r="CI966">
        <v>6</v>
      </c>
      <c r="CJ966">
        <v>6</v>
      </c>
      <c r="CK966">
        <v>6</v>
      </c>
      <c r="CL966">
        <v>7</v>
      </c>
      <c r="CM966">
        <v>7</v>
      </c>
      <c r="CN966">
        <v>7</v>
      </c>
      <c r="CO966">
        <v>7</v>
      </c>
      <c r="CP966">
        <v>7</v>
      </c>
      <c r="CQ966">
        <v>7</v>
      </c>
      <c r="CR966">
        <v>7</v>
      </c>
      <c r="CS966">
        <v>7</v>
      </c>
      <c r="CT966">
        <v>7</v>
      </c>
      <c r="CU966">
        <v>7</v>
      </c>
      <c r="CV966">
        <v>7</v>
      </c>
      <c r="CW966">
        <v>7</v>
      </c>
      <c r="CX966">
        <v>7</v>
      </c>
      <c r="CY966">
        <v>7</v>
      </c>
      <c r="CZ966">
        <v>7</v>
      </c>
      <c r="DA966">
        <v>7</v>
      </c>
      <c r="DB966">
        <v>7</v>
      </c>
      <c r="DC966">
        <v>7</v>
      </c>
      <c r="DD966">
        <v>7</v>
      </c>
      <c r="DE966">
        <v>7</v>
      </c>
      <c r="DF966">
        <v>7</v>
      </c>
      <c r="DG966">
        <v>7</v>
      </c>
      <c r="DH966">
        <v>7</v>
      </c>
      <c r="DI966">
        <v>7</v>
      </c>
      <c r="DJ966">
        <v>7</v>
      </c>
      <c r="DK966">
        <v>7</v>
      </c>
      <c r="DL966">
        <v>8</v>
      </c>
      <c r="DM966">
        <v>8</v>
      </c>
      <c r="DN966">
        <v>8</v>
      </c>
      <c r="DO966">
        <v>8</v>
      </c>
      <c r="DP966">
        <v>8</v>
      </c>
      <c r="DQ966">
        <v>9</v>
      </c>
      <c r="DR966">
        <v>9</v>
      </c>
      <c r="DS966">
        <v>9</v>
      </c>
      <c r="DT966">
        <v>8</v>
      </c>
      <c r="DU966">
        <v>9</v>
      </c>
      <c r="DV966">
        <v>9</v>
      </c>
      <c r="DW966">
        <v>10</v>
      </c>
      <c r="DX966">
        <v>11</v>
      </c>
      <c r="DY966">
        <v>11</v>
      </c>
      <c r="DZ966">
        <v>12</v>
      </c>
      <c r="EA966">
        <v>12</v>
      </c>
      <c r="EB966">
        <v>12</v>
      </c>
      <c r="EC966">
        <v>12</v>
      </c>
      <c r="ED966">
        <v>11</v>
      </c>
      <c r="EE966">
        <v>11</v>
      </c>
      <c r="EF966">
        <v>11</v>
      </c>
      <c r="EG966">
        <v>11</v>
      </c>
      <c r="EH966">
        <v>11</v>
      </c>
      <c r="EI966">
        <v>11</v>
      </c>
      <c r="EJ966">
        <v>11</v>
      </c>
      <c r="EK966">
        <v>11</v>
      </c>
      <c r="EL966">
        <v>12</v>
      </c>
      <c r="EM966">
        <v>12</v>
      </c>
      <c r="EN966">
        <v>11</v>
      </c>
      <c r="EO966">
        <v>11</v>
      </c>
      <c r="EP966">
        <v>11</v>
      </c>
      <c r="EQ966">
        <v>11</v>
      </c>
    </row>
    <row r="967" spans="2:147" x14ac:dyDescent="0.25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1</v>
      </c>
      <c r="CA967">
        <v>1</v>
      </c>
      <c r="CB967">
        <v>1</v>
      </c>
      <c r="CC967">
        <v>1</v>
      </c>
      <c r="CD967">
        <v>1</v>
      </c>
      <c r="CE967">
        <v>1</v>
      </c>
      <c r="CF967">
        <v>1</v>
      </c>
      <c r="CG967">
        <v>1</v>
      </c>
      <c r="CH967">
        <v>1</v>
      </c>
      <c r="CI967">
        <v>1</v>
      </c>
      <c r="CJ967">
        <v>1</v>
      </c>
      <c r="CK967">
        <v>1</v>
      </c>
      <c r="CL967">
        <v>1</v>
      </c>
      <c r="CM967">
        <v>1</v>
      </c>
      <c r="CN967">
        <v>1</v>
      </c>
      <c r="CO967">
        <v>1</v>
      </c>
      <c r="CP967">
        <v>1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1</v>
      </c>
      <c r="EB967">
        <v>1</v>
      </c>
      <c r="EC967">
        <v>1</v>
      </c>
      <c r="ED967">
        <v>1</v>
      </c>
      <c r="EE967">
        <v>1</v>
      </c>
      <c r="EF967">
        <v>1</v>
      </c>
      <c r="EG967">
        <v>1</v>
      </c>
      <c r="EH967">
        <v>1</v>
      </c>
      <c r="EI967">
        <v>1</v>
      </c>
      <c r="EJ967">
        <v>1</v>
      </c>
      <c r="EK967">
        <v>1</v>
      </c>
      <c r="EL967">
        <v>1</v>
      </c>
      <c r="EM967">
        <v>1</v>
      </c>
      <c r="EN967">
        <v>1</v>
      </c>
      <c r="EO967">
        <v>1</v>
      </c>
      <c r="EP967">
        <v>1</v>
      </c>
      <c r="EQ967">
        <v>2</v>
      </c>
    </row>
    <row r="968" spans="2:147" x14ac:dyDescent="0.25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1</v>
      </c>
      <c r="DI968">
        <v>1</v>
      </c>
      <c r="DJ968">
        <v>1</v>
      </c>
      <c r="DK968">
        <v>1</v>
      </c>
      <c r="DL968">
        <v>1</v>
      </c>
      <c r="DM968">
        <v>1</v>
      </c>
      <c r="DN968">
        <v>1</v>
      </c>
      <c r="DO968">
        <v>1</v>
      </c>
      <c r="DP968">
        <v>1</v>
      </c>
      <c r="DQ968">
        <v>1</v>
      </c>
      <c r="DR968">
        <v>1</v>
      </c>
      <c r="DS968">
        <v>1</v>
      </c>
      <c r="DT968">
        <v>1</v>
      </c>
      <c r="DU968">
        <v>1</v>
      </c>
      <c r="DV968">
        <v>1</v>
      </c>
      <c r="DW968">
        <v>1</v>
      </c>
      <c r="DX968">
        <v>1</v>
      </c>
      <c r="DY968">
        <v>1</v>
      </c>
      <c r="DZ968">
        <v>1</v>
      </c>
      <c r="EA968">
        <v>1</v>
      </c>
      <c r="EB968">
        <v>1</v>
      </c>
      <c r="EC968">
        <v>1</v>
      </c>
      <c r="ED968">
        <v>1</v>
      </c>
      <c r="EE968">
        <v>1</v>
      </c>
      <c r="EF968">
        <v>1</v>
      </c>
      <c r="EG968">
        <v>1</v>
      </c>
      <c r="EH968">
        <v>1</v>
      </c>
      <c r="EI968">
        <v>1</v>
      </c>
      <c r="EJ968">
        <v>1</v>
      </c>
      <c r="EK968">
        <v>1</v>
      </c>
      <c r="EL968">
        <v>1</v>
      </c>
      <c r="EM968">
        <v>1</v>
      </c>
      <c r="EN968">
        <v>1</v>
      </c>
      <c r="EO968">
        <v>1</v>
      </c>
      <c r="EP968">
        <v>1</v>
      </c>
      <c r="EQ968">
        <v>1</v>
      </c>
    </row>
    <row r="969" spans="2:147" x14ac:dyDescent="0.25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4</v>
      </c>
      <c r="CF969">
        <v>4</v>
      </c>
      <c r="CG969">
        <v>4</v>
      </c>
      <c r="CH969">
        <v>5</v>
      </c>
      <c r="CI969">
        <v>5</v>
      </c>
      <c r="CJ969">
        <v>5</v>
      </c>
      <c r="CK969">
        <v>5</v>
      </c>
      <c r="CL969">
        <v>6</v>
      </c>
      <c r="CM969">
        <v>5</v>
      </c>
      <c r="CN969">
        <v>9</v>
      </c>
      <c r="CO969">
        <v>9</v>
      </c>
      <c r="CP969">
        <v>9</v>
      </c>
      <c r="CQ969">
        <v>10</v>
      </c>
      <c r="CR969">
        <v>12</v>
      </c>
      <c r="CS969">
        <v>13</v>
      </c>
      <c r="CT969">
        <v>15</v>
      </c>
      <c r="CU969">
        <v>15</v>
      </c>
      <c r="CV969">
        <v>15</v>
      </c>
      <c r="CW969">
        <v>17</v>
      </c>
      <c r="CX969">
        <v>17</v>
      </c>
      <c r="CY969">
        <v>17</v>
      </c>
      <c r="CZ969">
        <v>18</v>
      </c>
      <c r="DA969">
        <v>20</v>
      </c>
      <c r="DB969">
        <v>20</v>
      </c>
      <c r="DC969">
        <v>20</v>
      </c>
      <c r="DD969">
        <v>20</v>
      </c>
      <c r="DE969">
        <v>20</v>
      </c>
      <c r="DF969">
        <v>23</v>
      </c>
      <c r="DG969">
        <v>24</v>
      </c>
      <c r="DH969">
        <v>25</v>
      </c>
      <c r="DI969">
        <v>27</v>
      </c>
      <c r="DJ969">
        <v>27</v>
      </c>
      <c r="DK969">
        <v>27</v>
      </c>
      <c r="DL969">
        <v>27</v>
      </c>
      <c r="DM969">
        <v>31</v>
      </c>
      <c r="DN969">
        <v>33</v>
      </c>
      <c r="DO969">
        <v>40</v>
      </c>
      <c r="DP969">
        <v>40</v>
      </c>
      <c r="DQ969">
        <v>40</v>
      </c>
      <c r="DR969">
        <v>40</v>
      </c>
      <c r="DS969">
        <v>40</v>
      </c>
      <c r="DT969">
        <v>40</v>
      </c>
      <c r="DU969">
        <v>40</v>
      </c>
      <c r="DV969">
        <v>40</v>
      </c>
      <c r="DW969">
        <v>40</v>
      </c>
      <c r="DX969">
        <v>40</v>
      </c>
      <c r="DY969">
        <v>40</v>
      </c>
      <c r="DZ969">
        <v>40</v>
      </c>
      <c r="EA969">
        <v>41</v>
      </c>
      <c r="EB969">
        <v>41</v>
      </c>
      <c r="EC969">
        <v>51</v>
      </c>
      <c r="ED969">
        <v>56</v>
      </c>
      <c r="EE969">
        <v>56</v>
      </c>
      <c r="EF969">
        <v>56</v>
      </c>
      <c r="EG969">
        <v>55</v>
      </c>
      <c r="EH969">
        <v>56</v>
      </c>
      <c r="EI969">
        <v>57</v>
      </c>
      <c r="EJ969">
        <v>58</v>
      </c>
      <c r="EK969">
        <v>58</v>
      </c>
      <c r="EL969">
        <v>61</v>
      </c>
      <c r="EM969">
        <v>61</v>
      </c>
      <c r="EN969">
        <v>60</v>
      </c>
      <c r="EO969">
        <v>59</v>
      </c>
      <c r="EP969">
        <v>59</v>
      </c>
      <c r="EQ969">
        <v>59</v>
      </c>
    </row>
    <row r="970" spans="2:147" x14ac:dyDescent="0.25">
      <c r="B970" t="s">
        <v>551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0</v>
      </c>
      <c r="CJ970">
        <v>0</v>
      </c>
      <c r="CK970">
        <v>0</v>
      </c>
      <c r="CL970">
        <v>0</v>
      </c>
      <c r="CM970">
        <v>0</v>
      </c>
      <c r="CN970">
        <v>0</v>
      </c>
      <c r="CO970">
        <v>0</v>
      </c>
      <c r="CP970">
        <v>0</v>
      </c>
      <c r="CQ970">
        <v>0</v>
      </c>
      <c r="CR970">
        <v>0</v>
      </c>
      <c r="CS970">
        <v>0</v>
      </c>
      <c r="CT970">
        <v>0</v>
      </c>
      <c r="CU970">
        <v>0</v>
      </c>
      <c r="CV970">
        <v>0</v>
      </c>
      <c r="CW970">
        <v>0</v>
      </c>
      <c r="CX970">
        <v>0</v>
      </c>
      <c r="CY970">
        <v>0</v>
      </c>
      <c r="CZ970">
        <v>0</v>
      </c>
      <c r="DA970">
        <v>0</v>
      </c>
      <c r="DB970">
        <v>0</v>
      </c>
      <c r="DC970">
        <v>0</v>
      </c>
      <c r="DD970">
        <v>0</v>
      </c>
      <c r="DE970">
        <v>0</v>
      </c>
      <c r="DF970">
        <v>0</v>
      </c>
      <c r="DG970">
        <v>0</v>
      </c>
      <c r="DH970">
        <v>0</v>
      </c>
      <c r="DI970">
        <v>0</v>
      </c>
      <c r="DJ970">
        <v>0</v>
      </c>
      <c r="DK970">
        <v>0</v>
      </c>
      <c r="DL970">
        <v>0</v>
      </c>
      <c r="DM970">
        <v>0</v>
      </c>
      <c r="DN970">
        <v>0</v>
      </c>
      <c r="DO970">
        <v>0</v>
      </c>
      <c r="DP970">
        <v>2</v>
      </c>
      <c r="DQ970">
        <v>2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</row>
    <row r="971" spans="2:147" x14ac:dyDescent="0.25">
      <c r="B971" t="s">
        <v>551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2</v>
      </c>
      <c r="BV971">
        <v>3</v>
      </c>
      <c r="BW971">
        <v>7</v>
      </c>
      <c r="BX971">
        <v>8</v>
      </c>
      <c r="BY971">
        <v>12</v>
      </c>
      <c r="BZ971">
        <v>20</v>
      </c>
      <c r="CA971">
        <v>24</v>
      </c>
      <c r="CB971">
        <v>27</v>
      </c>
      <c r="CC971">
        <v>29</v>
      </c>
      <c r="CD971">
        <v>31</v>
      </c>
      <c r="CE971">
        <v>34</v>
      </c>
      <c r="CF971">
        <v>35</v>
      </c>
      <c r="CG971">
        <v>37</v>
      </c>
      <c r="CH971">
        <v>40</v>
      </c>
      <c r="CI971">
        <v>41</v>
      </c>
      <c r="CJ971">
        <v>41</v>
      </c>
      <c r="CK971">
        <v>46</v>
      </c>
      <c r="CL971">
        <v>46</v>
      </c>
      <c r="CM971">
        <v>48</v>
      </c>
      <c r="CN971">
        <v>54</v>
      </c>
      <c r="CO971">
        <v>57</v>
      </c>
      <c r="CP971">
        <v>58</v>
      </c>
      <c r="CQ971">
        <v>61</v>
      </c>
      <c r="CR971">
        <v>63</v>
      </c>
      <c r="CS971">
        <v>68</v>
      </c>
      <c r="CT971">
        <v>79</v>
      </c>
      <c r="CU971">
        <v>79</v>
      </c>
      <c r="CV971">
        <v>104</v>
      </c>
      <c r="CW971">
        <v>109</v>
      </c>
      <c r="CX971">
        <v>126</v>
      </c>
      <c r="CY971">
        <v>138</v>
      </c>
      <c r="CZ971">
        <v>156</v>
      </c>
      <c r="DA971">
        <v>164</v>
      </c>
      <c r="DB971">
        <v>166</v>
      </c>
      <c r="DC971">
        <v>179</v>
      </c>
      <c r="DD971">
        <v>182</v>
      </c>
      <c r="DE971">
        <v>183</v>
      </c>
      <c r="DF971">
        <v>203</v>
      </c>
      <c r="DG971">
        <v>206</v>
      </c>
      <c r="DH971">
        <v>211</v>
      </c>
      <c r="DI971">
        <v>217</v>
      </c>
      <c r="DJ971">
        <v>220</v>
      </c>
      <c r="DK971">
        <v>221</v>
      </c>
      <c r="DL971">
        <v>222</v>
      </c>
      <c r="DM971">
        <v>227</v>
      </c>
      <c r="DN971">
        <v>233</v>
      </c>
      <c r="DO971">
        <v>234</v>
      </c>
      <c r="DP971">
        <v>236</v>
      </c>
      <c r="DQ971">
        <v>236</v>
      </c>
      <c r="DR971">
        <v>237</v>
      </c>
      <c r="DS971">
        <v>238</v>
      </c>
      <c r="DT971">
        <v>246</v>
      </c>
      <c r="DU971">
        <v>246</v>
      </c>
      <c r="DV971">
        <v>251</v>
      </c>
      <c r="DW971">
        <v>256</v>
      </c>
      <c r="DX971">
        <v>258</v>
      </c>
      <c r="DY971">
        <v>259</v>
      </c>
      <c r="DZ971">
        <v>259</v>
      </c>
      <c r="EA971">
        <v>264</v>
      </c>
      <c r="EB971">
        <v>267</v>
      </c>
      <c r="EC971">
        <v>267</v>
      </c>
      <c r="ED971">
        <v>269</v>
      </c>
      <c r="EE971">
        <v>270</v>
      </c>
      <c r="EF971">
        <v>269</v>
      </c>
      <c r="EG971">
        <v>270</v>
      </c>
      <c r="EH971">
        <v>271</v>
      </c>
      <c r="EI971">
        <v>273</v>
      </c>
      <c r="EJ971">
        <v>273</v>
      </c>
      <c r="EK971">
        <v>274</v>
      </c>
      <c r="EL971">
        <v>274</v>
      </c>
      <c r="EM971">
        <v>276</v>
      </c>
      <c r="EN971">
        <v>276</v>
      </c>
      <c r="EO971">
        <v>276</v>
      </c>
      <c r="EP971">
        <v>276</v>
      </c>
      <c r="EQ971">
        <v>276</v>
      </c>
    </row>
    <row r="972" spans="2:147" x14ac:dyDescent="0.25">
      <c r="B972" t="s">
        <v>551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1</v>
      </c>
      <c r="CD972">
        <v>1</v>
      </c>
      <c r="CE972">
        <v>1</v>
      </c>
      <c r="CF972">
        <v>1</v>
      </c>
      <c r="CG972">
        <v>1</v>
      </c>
      <c r="CH972">
        <v>1</v>
      </c>
      <c r="CI972">
        <v>1</v>
      </c>
      <c r="CJ972">
        <v>1</v>
      </c>
      <c r="CK972">
        <v>1</v>
      </c>
      <c r="CL972">
        <v>1</v>
      </c>
      <c r="CM972">
        <v>2</v>
      </c>
      <c r="CN972">
        <v>2</v>
      </c>
      <c r="CO972">
        <v>2</v>
      </c>
      <c r="CP972">
        <v>2</v>
      </c>
      <c r="CQ972">
        <v>2</v>
      </c>
      <c r="CR972">
        <v>2</v>
      </c>
      <c r="CS972">
        <v>2</v>
      </c>
      <c r="CT972">
        <v>3</v>
      </c>
      <c r="CU972">
        <v>3</v>
      </c>
      <c r="CV972">
        <v>3</v>
      </c>
      <c r="CW972">
        <v>3</v>
      </c>
      <c r="CX972">
        <v>3</v>
      </c>
      <c r="CY972">
        <v>3</v>
      </c>
      <c r="CZ972">
        <v>3</v>
      </c>
      <c r="DA972">
        <v>3</v>
      </c>
      <c r="DB972">
        <v>3</v>
      </c>
      <c r="DC972">
        <v>3</v>
      </c>
      <c r="DD972">
        <v>3</v>
      </c>
      <c r="DE972">
        <v>3</v>
      </c>
      <c r="DF972">
        <v>3</v>
      </c>
      <c r="DG972">
        <v>3</v>
      </c>
      <c r="DH972">
        <v>3</v>
      </c>
      <c r="DI972">
        <v>3</v>
      </c>
      <c r="DJ972">
        <v>3</v>
      </c>
      <c r="DK972">
        <v>3</v>
      </c>
      <c r="DL972">
        <v>3</v>
      </c>
      <c r="DM972">
        <v>3</v>
      </c>
      <c r="DN972">
        <v>3</v>
      </c>
      <c r="DO972">
        <v>3</v>
      </c>
      <c r="DP972">
        <v>3</v>
      </c>
      <c r="DQ972">
        <v>3</v>
      </c>
      <c r="DR972">
        <v>3</v>
      </c>
      <c r="DS972">
        <v>3</v>
      </c>
      <c r="DT972">
        <v>3</v>
      </c>
      <c r="DU972">
        <v>3</v>
      </c>
      <c r="DV972">
        <v>3</v>
      </c>
      <c r="DW972">
        <v>3</v>
      </c>
      <c r="DX972">
        <v>3</v>
      </c>
      <c r="DY972">
        <v>3</v>
      </c>
      <c r="DZ972">
        <v>3</v>
      </c>
      <c r="EA972">
        <v>3</v>
      </c>
      <c r="EB972">
        <v>3</v>
      </c>
      <c r="EC972">
        <v>3</v>
      </c>
      <c r="ED972">
        <v>3</v>
      </c>
      <c r="EE972">
        <v>3</v>
      </c>
      <c r="EF972">
        <v>3</v>
      </c>
      <c r="EG972">
        <v>3</v>
      </c>
      <c r="EH972">
        <v>3</v>
      </c>
      <c r="EI972">
        <v>4</v>
      </c>
      <c r="EJ972">
        <v>4</v>
      </c>
      <c r="EK972">
        <v>4</v>
      </c>
      <c r="EL972">
        <v>4</v>
      </c>
      <c r="EM972">
        <v>4</v>
      </c>
      <c r="EN972">
        <v>4</v>
      </c>
      <c r="EO972">
        <v>4</v>
      </c>
      <c r="EP972">
        <v>4</v>
      </c>
      <c r="EQ972">
        <v>4</v>
      </c>
    </row>
    <row r="973" spans="2:147" x14ac:dyDescent="0.25">
      <c r="B973" t="s">
        <v>551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1</v>
      </c>
      <c r="BN973">
        <v>1</v>
      </c>
      <c r="BO973">
        <v>1</v>
      </c>
      <c r="BP973">
        <v>3</v>
      </c>
      <c r="BQ973">
        <v>3</v>
      </c>
      <c r="BR973">
        <v>4</v>
      </c>
      <c r="BS973">
        <v>4</v>
      </c>
      <c r="BT973">
        <v>5</v>
      </c>
      <c r="BU973">
        <v>8</v>
      </c>
      <c r="BV973">
        <v>11</v>
      </c>
      <c r="BW973">
        <v>17</v>
      </c>
      <c r="BX973">
        <v>21</v>
      </c>
      <c r="BY973">
        <v>24</v>
      </c>
      <c r="BZ973">
        <v>29</v>
      </c>
      <c r="CA973">
        <v>40</v>
      </c>
      <c r="CB973">
        <v>47</v>
      </c>
      <c r="CC973">
        <v>54</v>
      </c>
      <c r="CD973">
        <v>67</v>
      </c>
      <c r="CE973">
        <v>73</v>
      </c>
      <c r="CF973">
        <v>80</v>
      </c>
      <c r="CG973">
        <v>84</v>
      </c>
      <c r="CH973">
        <v>91</v>
      </c>
      <c r="CI973">
        <v>105</v>
      </c>
      <c r="CJ973">
        <v>113</v>
      </c>
      <c r="CK973">
        <v>138</v>
      </c>
      <c r="CL973">
        <v>154</v>
      </c>
      <c r="CM973">
        <v>167</v>
      </c>
      <c r="CN973">
        <v>187</v>
      </c>
      <c r="CO973">
        <v>188</v>
      </c>
      <c r="CP973">
        <v>211</v>
      </c>
      <c r="CQ973">
        <v>217</v>
      </c>
      <c r="CR973">
        <v>242</v>
      </c>
      <c r="CS973">
        <v>247</v>
      </c>
      <c r="CT973">
        <v>270</v>
      </c>
      <c r="CU973">
        <v>293</v>
      </c>
      <c r="CV973">
        <v>304</v>
      </c>
      <c r="CW973">
        <v>323</v>
      </c>
      <c r="CX973">
        <v>342</v>
      </c>
      <c r="CY973">
        <v>369</v>
      </c>
      <c r="CZ973">
        <v>377</v>
      </c>
      <c r="DA973">
        <v>389</v>
      </c>
      <c r="DB973">
        <v>412</v>
      </c>
      <c r="DC973">
        <v>436</v>
      </c>
      <c r="DD973">
        <v>452</v>
      </c>
      <c r="DE973">
        <v>454</v>
      </c>
      <c r="DF973">
        <v>465</v>
      </c>
      <c r="DG973">
        <v>477</v>
      </c>
      <c r="DH973">
        <v>498</v>
      </c>
      <c r="DI973">
        <v>507</v>
      </c>
      <c r="DJ973">
        <v>515</v>
      </c>
      <c r="DK973">
        <v>517</v>
      </c>
      <c r="DL973">
        <v>530</v>
      </c>
      <c r="DM973">
        <v>538</v>
      </c>
      <c r="DN973">
        <v>543</v>
      </c>
      <c r="DO973">
        <v>563</v>
      </c>
      <c r="DP973">
        <v>570</v>
      </c>
      <c r="DQ973">
        <v>577</v>
      </c>
      <c r="DR973">
        <v>590</v>
      </c>
      <c r="DS973">
        <v>594</v>
      </c>
      <c r="DT973">
        <v>600</v>
      </c>
      <c r="DU973">
        <v>604</v>
      </c>
      <c r="DV973">
        <v>617</v>
      </c>
      <c r="DW973">
        <v>627</v>
      </c>
      <c r="DX973">
        <v>631</v>
      </c>
      <c r="DY973">
        <v>636</v>
      </c>
      <c r="DZ973">
        <v>639</v>
      </c>
      <c r="EA973">
        <v>638</v>
      </c>
      <c r="EB973">
        <v>639</v>
      </c>
      <c r="EC973">
        <v>646</v>
      </c>
      <c r="ED973">
        <v>651</v>
      </c>
      <c r="EE973">
        <v>658</v>
      </c>
      <c r="EF973">
        <v>661</v>
      </c>
      <c r="EG973">
        <v>683</v>
      </c>
      <c r="EH973">
        <v>691</v>
      </c>
      <c r="EI973">
        <v>694</v>
      </c>
      <c r="EJ973">
        <v>703</v>
      </c>
      <c r="EK973">
        <v>711</v>
      </c>
      <c r="EL973">
        <v>715</v>
      </c>
      <c r="EM973">
        <v>717</v>
      </c>
      <c r="EN973">
        <v>717</v>
      </c>
      <c r="EO973">
        <v>719</v>
      </c>
      <c r="EP973">
        <v>728</v>
      </c>
      <c r="EQ973">
        <v>737</v>
      </c>
    </row>
    <row r="974" spans="2:147" x14ac:dyDescent="0.25">
      <c r="B974" t="s">
        <v>551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2</v>
      </c>
      <c r="BF974">
        <v>2</v>
      </c>
      <c r="BG974">
        <v>4</v>
      </c>
      <c r="BH974">
        <v>2</v>
      </c>
      <c r="BI974">
        <v>3</v>
      </c>
      <c r="BJ974">
        <v>3</v>
      </c>
      <c r="BK974">
        <v>3</v>
      </c>
      <c r="BL974">
        <v>3</v>
      </c>
      <c r="BM974">
        <v>3</v>
      </c>
      <c r="BN974">
        <v>4</v>
      </c>
      <c r="BO974">
        <v>7</v>
      </c>
      <c r="BP974">
        <v>7</v>
      </c>
      <c r="BQ974">
        <v>7</v>
      </c>
      <c r="BR974">
        <v>15</v>
      </c>
      <c r="BS974">
        <v>18</v>
      </c>
      <c r="BT974">
        <v>31</v>
      </c>
      <c r="BU974">
        <v>36</v>
      </c>
      <c r="BV974">
        <v>43</v>
      </c>
      <c r="BW974">
        <v>53</v>
      </c>
      <c r="BX974">
        <v>55</v>
      </c>
      <c r="BY974">
        <v>57</v>
      </c>
      <c r="BZ974">
        <v>80</v>
      </c>
      <c r="CA974">
        <v>86</v>
      </c>
      <c r="CB974">
        <v>92</v>
      </c>
      <c r="CC974">
        <v>109</v>
      </c>
      <c r="CD974">
        <v>127</v>
      </c>
      <c r="CE974">
        <v>144</v>
      </c>
      <c r="CF974">
        <v>159</v>
      </c>
      <c r="CG974">
        <v>173</v>
      </c>
      <c r="CH974">
        <v>189</v>
      </c>
      <c r="CI974">
        <v>202</v>
      </c>
      <c r="CJ974">
        <v>220</v>
      </c>
      <c r="CK974">
        <v>225</v>
      </c>
      <c r="CL974">
        <v>239</v>
      </c>
      <c r="CM974">
        <v>254</v>
      </c>
      <c r="CN974">
        <v>265</v>
      </c>
      <c r="CO974">
        <v>271</v>
      </c>
      <c r="CP974">
        <v>276</v>
      </c>
      <c r="CQ974">
        <v>289</v>
      </c>
      <c r="CR974">
        <v>316</v>
      </c>
      <c r="CS974">
        <v>330</v>
      </c>
      <c r="CT974">
        <v>350</v>
      </c>
      <c r="CU974">
        <v>363</v>
      </c>
      <c r="CV974">
        <v>391</v>
      </c>
      <c r="CW974">
        <v>403</v>
      </c>
      <c r="CX974">
        <v>434</v>
      </c>
      <c r="CY974">
        <v>442</v>
      </c>
      <c r="CZ974">
        <v>475</v>
      </c>
      <c r="DA974">
        <v>492</v>
      </c>
      <c r="DB974">
        <v>507</v>
      </c>
      <c r="DC974">
        <v>537</v>
      </c>
      <c r="DD974">
        <v>551</v>
      </c>
      <c r="DE974">
        <v>579</v>
      </c>
      <c r="DF974">
        <v>601</v>
      </c>
      <c r="DG974">
        <v>623</v>
      </c>
      <c r="DH974">
        <v>648</v>
      </c>
      <c r="DI974">
        <v>689</v>
      </c>
      <c r="DJ974">
        <v>711</v>
      </c>
      <c r="DK974">
        <v>719</v>
      </c>
      <c r="DL974">
        <v>727</v>
      </c>
      <c r="DM974">
        <v>737</v>
      </c>
      <c r="DN974">
        <v>759</v>
      </c>
      <c r="DO974">
        <v>765</v>
      </c>
      <c r="DP974">
        <v>783</v>
      </c>
      <c r="DQ974">
        <v>805</v>
      </c>
      <c r="DR974">
        <v>815</v>
      </c>
      <c r="DS974">
        <v>832</v>
      </c>
      <c r="DT974">
        <v>858</v>
      </c>
      <c r="DU974">
        <v>888</v>
      </c>
      <c r="DV974">
        <v>907</v>
      </c>
      <c r="DW974">
        <v>939</v>
      </c>
      <c r="DX974">
        <v>966</v>
      </c>
      <c r="DY974">
        <v>991</v>
      </c>
      <c r="DZ974">
        <v>1017</v>
      </c>
      <c r="EA974">
        <v>1035</v>
      </c>
      <c r="EB974">
        <v>1050</v>
      </c>
      <c r="EC974">
        <v>1091</v>
      </c>
      <c r="ED974">
        <v>1121</v>
      </c>
      <c r="EE974">
        <v>1137</v>
      </c>
      <c r="EF974">
        <v>1152</v>
      </c>
      <c r="EG974">
        <v>1172</v>
      </c>
      <c r="EH974">
        <v>1210</v>
      </c>
      <c r="EI974">
        <v>1227</v>
      </c>
      <c r="EJ974">
        <v>1262</v>
      </c>
      <c r="EK974">
        <v>1296</v>
      </c>
      <c r="EL974">
        <v>1314</v>
      </c>
      <c r="EM974">
        <v>1319</v>
      </c>
      <c r="EN974">
        <v>1340</v>
      </c>
      <c r="EO974">
        <v>1354</v>
      </c>
      <c r="EP974">
        <v>1368</v>
      </c>
      <c r="EQ974">
        <v>1392</v>
      </c>
    </row>
    <row r="975" spans="2:147" x14ac:dyDescent="0.25">
      <c r="B975" t="s">
        <v>551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1</v>
      </c>
      <c r="BV975">
        <v>1</v>
      </c>
      <c r="BW975">
        <v>1</v>
      </c>
      <c r="BX975">
        <v>1</v>
      </c>
      <c r="BY975">
        <v>1</v>
      </c>
      <c r="BZ975">
        <v>1</v>
      </c>
      <c r="CA975">
        <v>1</v>
      </c>
      <c r="CB975">
        <v>1</v>
      </c>
      <c r="CC975">
        <v>2</v>
      </c>
      <c r="CD975">
        <v>2</v>
      </c>
      <c r="CE975">
        <v>3</v>
      </c>
      <c r="CF975">
        <v>3</v>
      </c>
      <c r="CG975">
        <v>3</v>
      </c>
      <c r="CH975">
        <v>3</v>
      </c>
      <c r="CI975">
        <v>3</v>
      </c>
      <c r="CJ975">
        <v>3</v>
      </c>
      <c r="CK975">
        <v>3</v>
      </c>
      <c r="CL975">
        <v>3</v>
      </c>
      <c r="CM975">
        <v>3</v>
      </c>
      <c r="CN975">
        <v>3</v>
      </c>
      <c r="CO975">
        <v>3</v>
      </c>
      <c r="CP975">
        <v>3</v>
      </c>
      <c r="CQ975">
        <v>3</v>
      </c>
      <c r="CR975">
        <v>3</v>
      </c>
      <c r="CS975">
        <v>3</v>
      </c>
      <c r="CT975">
        <v>3</v>
      </c>
      <c r="CU975">
        <v>3</v>
      </c>
      <c r="CV975">
        <v>3</v>
      </c>
      <c r="CW975">
        <v>3</v>
      </c>
      <c r="CX975">
        <v>3</v>
      </c>
      <c r="CY975">
        <v>3</v>
      </c>
      <c r="CZ975">
        <v>3</v>
      </c>
      <c r="DA975">
        <v>3</v>
      </c>
      <c r="DB975">
        <v>3</v>
      </c>
      <c r="DC975">
        <v>4</v>
      </c>
      <c r="DD975">
        <v>4</v>
      </c>
      <c r="DE975">
        <v>4</v>
      </c>
      <c r="DF975">
        <v>4</v>
      </c>
      <c r="DG975">
        <v>5</v>
      </c>
      <c r="DH975">
        <v>5</v>
      </c>
      <c r="DI975">
        <v>5</v>
      </c>
      <c r="DJ975">
        <v>5</v>
      </c>
      <c r="DK975">
        <v>5</v>
      </c>
      <c r="DL975">
        <v>5</v>
      </c>
      <c r="DM975">
        <v>5</v>
      </c>
      <c r="DN975">
        <v>6</v>
      </c>
      <c r="DO975">
        <v>6</v>
      </c>
      <c r="DP975">
        <v>6</v>
      </c>
      <c r="DQ975">
        <v>6</v>
      </c>
      <c r="DR975">
        <v>6</v>
      </c>
      <c r="DS975">
        <v>6</v>
      </c>
      <c r="DT975">
        <v>6</v>
      </c>
      <c r="DU975">
        <v>6</v>
      </c>
      <c r="DV975">
        <v>6</v>
      </c>
      <c r="DW975">
        <v>6</v>
      </c>
      <c r="DX975">
        <v>6</v>
      </c>
      <c r="DY975">
        <v>7</v>
      </c>
      <c r="DZ975">
        <v>7</v>
      </c>
      <c r="EA975">
        <v>7</v>
      </c>
      <c r="EB975">
        <v>7</v>
      </c>
      <c r="EC975">
        <v>7</v>
      </c>
      <c r="ED975">
        <v>7</v>
      </c>
      <c r="EE975">
        <v>7</v>
      </c>
      <c r="EF975">
        <v>7</v>
      </c>
      <c r="EG975">
        <v>7</v>
      </c>
      <c r="EH975">
        <v>7</v>
      </c>
      <c r="EI975">
        <v>7</v>
      </c>
      <c r="EJ975">
        <v>7</v>
      </c>
      <c r="EK975">
        <v>7</v>
      </c>
      <c r="EL975">
        <v>7</v>
      </c>
      <c r="EM975">
        <v>7</v>
      </c>
      <c r="EN975">
        <v>7</v>
      </c>
      <c r="EO975">
        <v>7</v>
      </c>
      <c r="EP975">
        <v>7</v>
      </c>
      <c r="EQ975">
        <v>7</v>
      </c>
    </row>
    <row r="976" spans="2:147" x14ac:dyDescent="0.25">
      <c r="B976" t="s">
        <v>551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2</v>
      </c>
      <c r="BG976">
        <v>2</v>
      </c>
      <c r="BH976">
        <v>4</v>
      </c>
      <c r="BI976">
        <v>3</v>
      </c>
      <c r="BJ976">
        <v>4</v>
      </c>
      <c r="BK976">
        <v>4</v>
      </c>
      <c r="BL976">
        <v>4</v>
      </c>
      <c r="BM976">
        <v>4</v>
      </c>
      <c r="BN976">
        <v>4</v>
      </c>
      <c r="BO976">
        <v>5</v>
      </c>
      <c r="BP976">
        <v>5</v>
      </c>
      <c r="BQ976">
        <v>5</v>
      </c>
      <c r="BR976">
        <v>7</v>
      </c>
      <c r="BS976">
        <v>8</v>
      </c>
      <c r="BT976">
        <v>9</v>
      </c>
      <c r="BU976">
        <v>12</v>
      </c>
      <c r="BV976">
        <v>14</v>
      </c>
      <c r="BW976">
        <v>17</v>
      </c>
      <c r="BX976">
        <v>18</v>
      </c>
      <c r="BY976">
        <v>20</v>
      </c>
      <c r="BZ976">
        <v>25</v>
      </c>
      <c r="CA976">
        <v>29</v>
      </c>
      <c r="CB976">
        <v>31</v>
      </c>
      <c r="CC976">
        <v>32</v>
      </c>
      <c r="CD976">
        <v>33</v>
      </c>
      <c r="CE976">
        <v>39</v>
      </c>
      <c r="CF976">
        <v>42</v>
      </c>
      <c r="CG976">
        <v>43</v>
      </c>
      <c r="CH976">
        <v>43</v>
      </c>
      <c r="CI976">
        <v>44</v>
      </c>
      <c r="CJ976">
        <v>50</v>
      </c>
      <c r="CK976">
        <v>50</v>
      </c>
      <c r="CL976">
        <v>54</v>
      </c>
      <c r="CM976">
        <v>58</v>
      </c>
      <c r="CN976">
        <v>61</v>
      </c>
      <c r="CO976">
        <v>62</v>
      </c>
      <c r="CP976">
        <v>64</v>
      </c>
      <c r="CQ976">
        <v>68</v>
      </c>
      <c r="CR976">
        <v>69</v>
      </c>
      <c r="CS976">
        <v>76</v>
      </c>
      <c r="CT976">
        <v>81</v>
      </c>
      <c r="CU976">
        <v>95</v>
      </c>
      <c r="CV976">
        <v>104</v>
      </c>
      <c r="CW976">
        <v>113</v>
      </c>
      <c r="CX976">
        <v>159</v>
      </c>
      <c r="CY976">
        <v>169</v>
      </c>
      <c r="CZ976">
        <v>178</v>
      </c>
      <c r="DA976">
        <v>195</v>
      </c>
      <c r="DB976">
        <v>207</v>
      </c>
      <c r="DC976">
        <v>208</v>
      </c>
      <c r="DD976">
        <v>212</v>
      </c>
      <c r="DE976">
        <v>216</v>
      </c>
      <c r="DF976">
        <v>231</v>
      </c>
      <c r="DG976">
        <v>237</v>
      </c>
      <c r="DH976">
        <v>253</v>
      </c>
      <c r="DI976">
        <v>256</v>
      </c>
      <c r="DJ976">
        <v>258</v>
      </c>
      <c r="DK976">
        <v>262</v>
      </c>
      <c r="DL976">
        <v>276</v>
      </c>
      <c r="DM976">
        <v>279</v>
      </c>
      <c r="DN976">
        <v>289</v>
      </c>
      <c r="DO976">
        <v>299</v>
      </c>
      <c r="DP976">
        <v>304</v>
      </c>
      <c r="DQ976">
        <v>307</v>
      </c>
      <c r="DR976">
        <v>309</v>
      </c>
      <c r="DS976">
        <v>311</v>
      </c>
      <c r="DT976">
        <v>319</v>
      </c>
      <c r="DU976">
        <v>324</v>
      </c>
      <c r="DV976">
        <v>325</v>
      </c>
      <c r="DW976">
        <v>328</v>
      </c>
      <c r="DX976">
        <v>329</v>
      </c>
      <c r="DY976">
        <v>331</v>
      </c>
      <c r="DZ976">
        <v>332</v>
      </c>
      <c r="EA976">
        <v>337</v>
      </c>
      <c r="EB976">
        <v>343</v>
      </c>
      <c r="EC976">
        <v>346</v>
      </c>
      <c r="ED976">
        <v>348</v>
      </c>
      <c r="EE976">
        <v>351</v>
      </c>
      <c r="EF976">
        <v>350</v>
      </c>
      <c r="EG976">
        <v>350</v>
      </c>
      <c r="EH976">
        <v>353</v>
      </c>
      <c r="EI976">
        <v>359</v>
      </c>
      <c r="EJ976">
        <v>360</v>
      </c>
      <c r="EK976">
        <v>362</v>
      </c>
      <c r="EL976">
        <v>363</v>
      </c>
      <c r="EM976">
        <v>364</v>
      </c>
      <c r="EN976">
        <v>366</v>
      </c>
      <c r="EO976">
        <v>367</v>
      </c>
      <c r="EP976">
        <v>375</v>
      </c>
      <c r="EQ976">
        <v>377</v>
      </c>
    </row>
    <row r="977" spans="2:147" x14ac:dyDescent="0.25">
      <c r="B977" t="s">
        <v>551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1</v>
      </c>
      <c r="CF977">
        <v>1</v>
      </c>
      <c r="CG977">
        <v>1</v>
      </c>
      <c r="CH977">
        <v>1</v>
      </c>
      <c r="CI977">
        <v>1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2</v>
      </c>
      <c r="DA977">
        <v>1</v>
      </c>
      <c r="DB977">
        <v>1</v>
      </c>
      <c r="DC977">
        <v>1</v>
      </c>
      <c r="DD977">
        <v>1</v>
      </c>
      <c r="DE977">
        <v>2</v>
      </c>
      <c r="DF977">
        <v>2</v>
      </c>
      <c r="DG977">
        <v>3</v>
      </c>
      <c r="DH977">
        <v>5</v>
      </c>
      <c r="DI977">
        <v>7</v>
      </c>
      <c r="DJ977">
        <v>7</v>
      </c>
      <c r="DK977">
        <v>7</v>
      </c>
      <c r="DL977">
        <v>7</v>
      </c>
      <c r="DM977">
        <v>7</v>
      </c>
      <c r="DN977">
        <v>7</v>
      </c>
      <c r="DO977">
        <v>7</v>
      </c>
      <c r="DP977">
        <v>7</v>
      </c>
      <c r="DQ977">
        <v>7</v>
      </c>
      <c r="DR977">
        <v>7</v>
      </c>
      <c r="DS977">
        <v>7</v>
      </c>
      <c r="DT977">
        <v>8</v>
      </c>
      <c r="DU977">
        <v>8</v>
      </c>
      <c r="DV977">
        <v>9</v>
      </c>
      <c r="DW977">
        <v>10</v>
      </c>
      <c r="DX977">
        <v>10</v>
      </c>
      <c r="DY977">
        <v>10</v>
      </c>
      <c r="DZ977">
        <v>10</v>
      </c>
      <c r="EA977">
        <v>12</v>
      </c>
      <c r="EB977">
        <v>12</v>
      </c>
      <c r="EC977">
        <v>12</v>
      </c>
      <c r="ED977">
        <v>13</v>
      </c>
      <c r="EE977">
        <v>13</v>
      </c>
      <c r="EF977">
        <v>13</v>
      </c>
      <c r="EG977">
        <v>13</v>
      </c>
      <c r="EH977">
        <v>13</v>
      </c>
      <c r="EI977">
        <v>13</v>
      </c>
      <c r="EJ977">
        <v>13</v>
      </c>
      <c r="EK977">
        <v>13</v>
      </c>
      <c r="EL977">
        <v>13</v>
      </c>
      <c r="EM977">
        <v>13</v>
      </c>
      <c r="EN977">
        <v>13</v>
      </c>
      <c r="EO977">
        <v>13</v>
      </c>
      <c r="EP977">
        <v>13</v>
      </c>
      <c r="EQ977">
        <v>13</v>
      </c>
    </row>
    <row r="978" spans="2:147" x14ac:dyDescent="0.25">
      <c r="B978" t="s">
        <v>551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0</v>
      </c>
      <c r="CS978">
        <v>0</v>
      </c>
      <c r="CT978">
        <v>0</v>
      </c>
      <c r="CU978">
        <v>0</v>
      </c>
      <c r="CV978">
        <v>0</v>
      </c>
      <c r="CW978">
        <v>0</v>
      </c>
      <c r="CX978">
        <v>0</v>
      </c>
      <c r="CY978">
        <v>0</v>
      </c>
      <c r="CZ978">
        <v>0</v>
      </c>
      <c r="DA978">
        <v>0</v>
      </c>
      <c r="DB978">
        <v>0</v>
      </c>
      <c r="DC978">
        <v>0</v>
      </c>
      <c r="DD978">
        <v>0</v>
      </c>
      <c r="DE978">
        <v>0</v>
      </c>
      <c r="DF978">
        <v>0</v>
      </c>
      <c r="DG978">
        <v>0</v>
      </c>
      <c r="DH978">
        <v>0</v>
      </c>
      <c r="DI978">
        <v>0</v>
      </c>
      <c r="DJ978">
        <v>0</v>
      </c>
      <c r="DK978">
        <v>0</v>
      </c>
      <c r="DL978">
        <v>0</v>
      </c>
      <c r="DM978">
        <v>0</v>
      </c>
      <c r="DN978">
        <v>0</v>
      </c>
      <c r="DO978">
        <v>0</v>
      </c>
      <c r="DP978">
        <v>0</v>
      </c>
      <c r="DQ978">
        <v>0</v>
      </c>
      <c r="DR978">
        <v>0</v>
      </c>
      <c r="DS978">
        <v>0</v>
      </c>
      <c r="DT978">
        <v>0</v>
      </c>
      <c r="DU978">
        <v>0</v>
      </c>
      <c r="DV978">
        <v>0</v>
      </c>
      <c r="DW978">
        <v>0</v>
      </c>
      <c r="DX978">
        <v>0</v>
      </c>
      <c r="DY978">
        <v>0</v>
      </c>
      <c r="DZ978">
        <v>0</v>
      </c>
      <c r="EA978">
        <v>0</v>
      </c>
      <c r="EB978">
        <v>0</v>
      </c>
      <c r="EC978">
        <v>0</v>
      </c>
      <c r="ED978">
        <v>0</v>
      </c>
      <c r="EE978">
        <v>0</v>
      </c>
      <c r="EF978">
        <v>0</v>
      </c>
      <c r="EG978">
        <v>0</v>
      </c>
      <c r="EH978">
        <v>0</v>
      </c>
      <c r="EI978">
        <v>0</v>
      </c>
      <c r="EJ978">
        <v>0</v>
      </c>
      <c r="EK978">
        <v>0</v>
      </c>
      <c r="EL978">
        <v>0</v>
      </c>
      <c r="EM978">
        <v>0</v>
      </c>
      <c r="EN978">
        <v>0</v>
      </c>
      <c r="EO978">
        <v>0</v>
      </c>
      <c r="EP978">
        <v>0</v>
      </c>
      <c r="EQ978">
        <v>0</v>
      </c>
    </row>
    <row r="979" spans="2:147" x14ac:dyDescent="0.25">
      <c r="B979" t="s">
        <v>551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2</v>
      </c>
      <c r="CD979">
        <v>3</v>
      </c>
      <c r="CE979">
        <v>3</v>
      </c>
      <c r="CF979">
        <v>3</v>
      </c>
      <c r="CG979">
        <v>3</v>
      </c>
      <c r="CH979">
        <v>4</v>
      </c>
      <c r="CI979">
        <v>4</v>
      </c>
      <c r="CJ979">
        <v>4</v>
      </c>
      <c r="CK979">
        <v>4</v>
      </c>
      <c r="CL979">
        <v>4</v>
      </c>
      <c r="CM979">
        <v>4</v>
      </c>
      <c r="CN979">
        <v>4</v>
      </c>
      <c r="CO979">
        <v>4</v>
      </c>
      <c r="CP979">
        <v>4</v>
      </c>
      <c r="CQ979">
        <v>4</v>
      </c>
      <c r="CR979">
        <v>4</v>
      </c>
      <c r="CS979">
        <v>5</v>
      </c>
      <c r="CT979">
        <v>10</v>
      </c>
      <c r="CU979">
        <v>9</v>
      </c>
      <c r="CV979">
        <v>10</v>
      </c>
      <c r="CW979">
        <v>10</v>
      </c>
      <c r="CX979">
        <v>10</v>
      </c>
      <c r="CY979">
        <v>10</v>
      </c>
      <c r="CZ979">
        <v>10</v>
      </c>
      <c r="DA979">
        <v>10</v>
      </c>
      <c r="DB979">
        <v>10</v>
      </c>
      <c r="DC979">
        <v>10</v>
      </c>
      <c r="DD979">
        <v>10</v>
      </c>
      <c r="DE979">
        <v>10</v>
      </c>
      <c r="DF979">
        <v>10</v>
      </c>
      <c r="DG979">
        <v>10</v>
      </c>
      <c r="DH979">
        <v>10</v>
      </c>
      <c r="DI979">
        <v>10</v>
      </c>
      <c r="DJ979">
        <v>10</v>
      </c>
      <c r="DK979">
        <v>10</v>
      </c>
      <c r="DL979">
        <v>10</v>
      </c>
      <c r="DM979">
        <v>10</v>
      </c>
      <c r="DN979">
        <v>11</v>
      </c>
      <c r="DO979">
        <v>12</v>
      </c>
      <c r="DP979">
        <v>13</v>
      </c>
      <c r="DQ979">
        <v>13</v>
      </c>
      <c r="DR979">
        <v>13</v>
      </c>
      <c r="DS979">
        <v>15</v>
      </c>
      <c r="DT979">
        <v>15</v>
      </c>
      <c r="DU979">
        <v>15</v>
      </c>
      <c r="DV979">
        <v>15</v>
      </c>
      <c r="DW979">
        <v>16</v>
      </c>
      <c r="DX979">
        <v>16</v>
      </c>
      <c r="DY979">
        <v>16</v>
      </c>
      <c r="DZ979">
        <v>16</v>
      </c>
      <c r="EA979">
        <v>16</v>
      </c>
      <c r="EB979">
        <v>16</v>
      </c>
      <c r="EC979">
        <v>16</v>
      </c>
      <c r="ED979">
        <v>16</v>
      </c>
      <c r="EE979">
        <v>16</v>
      </c>
      <c r="EF979">
        <v>16</v>
      </c>
      <c r="EG979">
        <v>16</v>
      </c>
      <c r="EH979">
        <v>16</v>
      </c>
      <c r="EI979">
        <v>16</v>
      </c>
      <c r="EJ979">
        <v>16</v>
      </c>
      <c r="EK979">
        <v>16</v>
      </c>
      <c r="EL979">
        <v>16</v>
      </c>
      <c r="EM979">
        <v>16</v>
      </c>
      <c r="EN979">
        <v>16</v>
      </c>
      <c r="EO979">
        <v>16</v>
      </c>
      <c r="EP979">
        <v>16</v>
      </c>
      <c r="EQ979">
        <v>16</v>
      </c>
    </row>
    <row r="980" spans="2:147" x14ac:dyDescent="0.25">
      <c r="B980" t="s">
        <v>551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1</v>
      </c>
      <c r="CE980">
        <v>1</v>
      </c>
      <c r="CF980">
        <v>1</v>
      </c>
      <c r="CG980">
        <v>1</v>
      </c>
      <c r="CH980">
        <v>1</v>
      </c>
      <c r="CI980">
        <v>1</v>
      </c>
      <c r="CJ980">
        <v>1</v>
      </c>
      <c r="CK980">
        <v>1</v>
      </c>
      <c r="CL980">
        <v>1</v>
      </c>
      <c r="CM980">
        <v>1</v>
      </c>
      <c r="CN980">
        <v>1</v>
      </c>
      <c r="CO980">
        <v>1</v>
      </c>
      <c r="CP980">
        <v>1</v>
      </c>
      <c r="CQ980">
        <v>1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2</v>
      </c>
      <c r="DS980">
        <v>2</v>
      </c>
      <c r="DT980">
        <v>2</v>
      </c>
      <c r="DU980">
        <v>2</v>
      </c>
      <c r="DV980">
        <v>3</v>
      </c>
      <c r="DW980">
        <v>3</v>
      </c>
      <c r="DX980">
        <v>3</v>
      </c>
      <c r="DY980">
        <v>3</v>
      </c>
      <c r="DZ980">
        <v>3</v>
      </c>
      <c r="EA980">
        <v>3</v>
      </c>
      <c r="EB980">
        <v>3</v>
      </c>
      <c r="EC980">
        <v>3</v>
      </c>
      <c r="ED980">
        <v>3</v>
      </c>
      <c r="EE980">
        <v>3</v>
      </c>
      <c r="EF980">
        <v>3</v>
      </c>
      <c r="EG980">
        <v>3</v>
      </c>
      <c r="EH980">
        <v>3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</row>
    <row r="981" spans="2:147" x14ac:dyDescent="0.25">
      <c r="B981" t="s">
        <v>551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1</v>
      </c>
      <c r="BN981">
        <v>1</v>
      </c>
      <c r="BO981">
        <v>1</v>
      </c>
      <c r="BP981">
        <v>1</v>
      </c>
      <c r="BQ981">
        <v>1</v>
      </c>
      <c r="BR981">
        <v>2</v>
      </c>
      <c r="BS981">
        <v>2</v>
      </c>
      <c r="BT981">
        <v>3</v>
      </c>
      <c r="BU981">
        <v>3</v>
      </c>
      <c r="BV981">
        <v>3</v>
      </c>
      <c r="BW981">
        <v>3</v>
      </c>
      <c r="BX981">
        <v>3</v>
      </c>
      <c r="BY981">
        <v>3</v>
      </c>
      <c r="BZ981">
        <v>3</v>
      </c>
      <c r="CA981">
        <v>3</v>
      </c>
      <c r="CB981">
        <v>5</v>
      </c>
      <c r="CC981">
        <v>6</v>
      </c>
      <c r="CD981">
        <v>6</v>
      </c>
      <c r="CE981">
        <v>7</v>
      </c>
      <c r="CF981">
        <v>8</v>
      </c>
      <c r="CG981">
        <v>8</v>
      </c>
      <c r="CH981">
        <v>8</v>
      </c>
      <c r="CI981">
        <v>8</v>
      </c>
      <c r="CJ981">
        <v>9</v>
      </c>
      <c r="CK981">
        <v>9</v>
      </c>
      <c r="CL981">
        <v>9</v>
      </c>
      <c r="CM981">
        <v>10</v>
      </c>
      <c r="CN981">
        <v>12</v>
      </c>
      <c r="CO981">
        <v>12</v>
      </c>
      <c r="CP981">
        <v>12</v>
      </c>
      <c r="CQ981">
        <v>13</v>
      </c>
      <c r="CR981">
        <v>13</v>
      </c>
      <c r="CS981">
        <v>13</v>
      </c>
      <c r="CT981">
        <v>13</v>
      </c>
      <c r="CU981">
        <v>16</v>
      </c>
      <c r="CV981">
        <v>16</v>
      </c>
      <c r="CW981">
        <v>16</v>
      </c>
      <c r="CX981">
        <v>22</v>
      </c>
      <c r="CY981">
        <v>29</v>
      </c>
      <c r="CZ981">
        <v>35</v>
      </c>
      <c r="DA981">
        <v>45</v>
      </c>
      <c r="DB981">
        <v>53</v>
      </c>
      <c r="DC981">
        <v>63</v>
      </c>
      <c r="DD981">
        <v>71</v>
      </c>
      <c r="DE981">
        <v>70</v>
      </c>
      <c r="DF981">
        <v>72</v>
      </c>
      <c r="DG981">
        <v>78</v>
      </c>
      <c r="DH981">
        <v>84</v>
      </c>
      <c r="DI981">
        <v>88</v>
      </c>
      <c r="DJ981">
        <v>97</v>
      </c>
      <c r="DK981">
        <v>99</v>
      </c>
      <c r="DL981">
        <v>110</v>
      </c>
      <c r="DM981">
        <v>118</v>
      </c>
      <c r="DN981">
        <v>119</v>
      </c>
      <c r="DO981">
        <v>135</v>
      </c>
      <c r="DP981">
        <v>136</v>
      </c>
      <c r="DQ981">
        <v>150</v>
      </c>
      <c r="DR981">
        <v>156</v>
      </c>
      <c r="DS981">
        <v>160</v>
      </c>
      <c r="DT981">
        <v>161</v>
      </c>
      <c r="DU981">
        <v>167</v>
      </c>
      <c r="DV981">
        <v>173</v>
      </c>
      <c r="DW981">
        <v>176</v>
      </c>
      <c r="DX981">
        <v>187</v>
      </c>
      <c r="DY981">
        <v>190</v>
      </c>
      <c r="DZ981">
        <v>195</v>
      </c>
      <c r="EA981">
        <v>194</v>
      </c>
      <c r="EB981">
        <v>199</v>
      </c>
      <c r="EC981">
        <v>199</v>
      </c>
      <c r="ED981">
        <v>201</v>
      </c>
      <c r="EE981">
        <v>206</v>
      </c>
      <c r="EF981">
        <v>209</v>
      </c>
      <c r="EG981">
        <v>211</v>
      </c>
      <c r="EH981">
        <v>210</v>
      </c>
      <c r="EI981">
        <v>209</v>
      </c>
      <c r="EJ981">
        <v>211</v>
      </c>
      <c r="EK981">
        <v>214</v>
      </c>
      <c r="EL981">
        <v>216</v>
      </c>
      <c r="EM981">
        <v>219</v>
      </c>
      <c r="EN981">
        <v>220</v>
      </c>
      <c r="EO981">
        <v>222</v>
      </c>
      <c r="EP981">
        <v>223</v>
      </c>
      <c r="EQ981">
        <v>226</v>
      </c>
    </row>
    <row r="982" spans="2:147" x14ac:dyDescent="0.25">
      <c r="B982" t="s">
        <v>551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2</v>
      </c>
      <c r="BS982">
        <v>3</v>
      </c>
      <c r="BT982">
        <v>4</v>
      </c>
      <c r="BU982">
        <v>4</v>
      </c>
      <c r="BV982">
        <v>4</v>
      </c>
      <c r="BW982">
        <v>4</v>
      </c>
      <c r="BX982">
        <v>5</v>
      </c>
      <c r="BY982">
        <v>7</v>
      </c>
      <c r="BZ982">
        <v>10</v>
      </c>
      <c r="CA982">
        <v>13</v>
      </c>
      <c r="CB982">
        <v>14</v>
      </c>
      <c r="CC982">
        <v>15</v>
      </c>
      <c r="CD982">
        <v>17</v>
      </c>
      <c r="CE982">
        <v>17</v>
      </c>
      <c r="CF982">
        <v>17</v>
      </c>
      <c r="CG982">
        <v>18</v>
      </c>
      <c r="CH982">
        <v>19</v>
      </c>
      <c r="CI982">
        <v>19</v>
      </c>
      <c r="CJ982">
        <v>21</v>
      </c>
      <c r="CK982">
        <v>21</v>
      </c>
      <c r="CL982">
        <v>21</v>
      </c>
      <c r="CM982">
        <v>21</v>
      </c>
      <c r="CN982">
        <v>41</v>
      </c>
      <c r="CO982">
        <v>26</v>
      </c>
      <c r="CP982">
        <v>26</v>
      </c>
      <c r="CQ982">
        <v>30</v>
      </c>
      <c r="CR982">
        <v>25</v>
      </c>
      <c r="CS982">
        <v>30</v>
      </c>
      <c r="CT982">
        <v>34</v>
      </c>
      <c r="CU982">
        <v>36</v>
      </c>
      <c r="CV982">
        <v>36</v>
      </c>
      <c r="CW982">
        <v>37</v>
      </c>
      <c r="CX982">
        <v>38</v>
      </c>
      <c r="CY982">
        <v>40</v>
      </c>
      <c r="CZ982">
        <v>45</v>
      </c>
      <c r="DA982">
        <v>41</v>
      </c>
      <c r="DB982">
        <v>43</v>
      </c>
      <c r="DC982">
        <v>47</v>
      </c>
      <c r="DD982">
        <v>45</v>
      </c>
      <c r="DE982">
        <v>48</v>
      </c>
      <c r="DF982">
        <v>53</v>
      </c>
      <c r="DG982">
        <v>54</v>
      </c>
      <c r="DH982">
        <v>58</v>
      </c>
      <c r="DI982">
        <v>59</v>
      </c>
      <c r="DJ982">
        <v>59</v>
      </c>
      <c r="DK982">
        <v>59</v>
      </c>
      <c r="DL982">
        <v>58</v>
      </c>
      <c r="DM982">
        <v>59</v>
      </c>
      <c r="DN982">
        <v>58</v>
      </c>
      <c r="DO982">
        <v>62</v>
      </c>
      <c r="DP982">
        <v>62</v>
      </c>
      <c r="DQ982">
        <v>63</v>
      </c>
      <c r="DR982">
        <v>63</v>
      </c>
      <c r="DS982">
        <v>64</v>
      </c>
      <c r="DT982">
        <v>65</v>
      </c>
      <c r="DU982">
        <v>65</v>
      </c>
      <c r="DV982">
        <v>66</v>
      </c>
      <c r="DW982">
        <v>67</v>
      </c>
      <c r="DX982">
        <v>67</v>
      </c>
      <c r="DY982">
        <v>67</v>
      </c>
      <c r="DZ982">
        <v>68</v>
      </c>
      <c r="EA982">
        <v>69</v>
      </c>
      <c r="EB982">
        <v>70</v>
      </c>
      <c r="EC982">
        <v>71</v>
      </c>
      <c r="ED982">
        <v>72</v>
      </c>
      <c r="EE982">
        <v>73</v>
      </c>
      <c r="EF982">
        <v>73</v>
      </c>
      <c r="EG982">
        <v>74</v>
      </c>
      <c r="EH982">
        <v>78</v>
      </c>
      <c r="EI982">
        <v>78</v>
      </c>
      <c r="EJ982">
        <v>81</v>
      </c>
      <c r="EK982">
        <v>81</v>
      </c>
      <c r="EL982">
        <v>81</v>
      </c>
      <c r="EM982">
        <v>81</v>
      </c>
      <c r="EN982">
        <v>82</v>
      </c>
      <c r="EO982">
        <v>82</v>
      </c>
      <c r="EP982">
        <v>82</v>
      </c>
      <c r="EQ982">
        <v>85</v>
      </c>
    </row>
    <row r="983" spans="2:147" x14ac:dyDescent="0.25">
      <c r="B983" t="s">
        <v>551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0</v>
      </c>
      <c r="CE983">
        <v>0</v>
      </c>
      <c r="CF983">
        <v>0</v>
      </c>
      <c r="CG983">
        <v>0</v>
      </c>
      <c r="CH983">
        <v>0</v>
      </c>
      <c r="CI983">
        <v>0</v>
      </c>
      <c r="CJ983">
        <v>0</v>
      </c>
      <c r="CK983">
        <v>3</v>
      </c>
      <c r="CL983">
        <v>3</v>
      </c>
      <c r="CM983">
        <v>4</v>
      </c>
      <c r="CN983">
        <v>5</v>
      </c>
      <c r="CO983">
        <v>5</v>
      </c>
      <c r="CP983">
        <v>5</v>
      </c>
      <c r="CQ983">
        <v>5</v>
      </c>
      <c r="CR983">
        <v>5</v>
      </c>
      <c r="CS983">
        <v>6</v>
      </c>
      <c r="CT983">
        <v>7</v>
      </c>
      <c r="CU983">
        <v>7</v>
      </c>
      <c r="CV983">
        <v>8</v>
      </c>
      <c r="CW983">
        <v>8</v>
      </c>
      <c r="CX983">
        <v>8</v>
      </c>
      <c r="CY983">
        <v>11</v>
      </c>
      <c r="CZ983">
        <v>17</v>
      </c>
      <c r="DA983">
        <v>19</v>
      </c>
      <c r="DB983">
        <v>21</v>
      </c>
      <c r="DC983">
        <v>28</v>
      </c>
      <c r="DD983">
        <v>30</v>
      </c>
      <c r="DE983">
        <v>32</v>
      </c>
      <c r="DF983">
        <v>48</v>
      </c>
      <c r="DG983">
        <v>52</v>
      </c>
      <c r="DH983">
        <v>58</v>
      </c>
      <c r="DI983">
        <v>62</v>
      </c>
      <c r="DJ983">
        <v>63</v>
      </c>
      <c r="DK983">
        <v>63</v>
      </c>
      <c r="DL983">
        <v>63</v>
      </c>
      <c r="DM983">
        <v>105</v>
      </c>
      <c r="DN983">
        <v>113</v>
      </c>
      <c r="DO983">
        <v>117</v>
      </c>
      <c r="DP983">
        <v>122</v>
      </c>
      <c r="DQ983">
        <v>122</v>
      </c>
      <c r="DR983">
        <v>122</v>
      </c>
      <c r="DS983">
        <v>122</v>
      </c>
      <c r="DT983">
        <v>124</v>
      </c>
      <c r="DU983">
        <v>124</v>
      </c>
      <c r="DV983">
        <v>136</v>
      </c>
      <c r="DW983">
        <v>138</v>
      </c>
      <c r="DX983">
        <v>139</v>
      </c>
      <c r="DY983">
        <v>141</v>
      </c>
      <c r="DZ983">
        <v>141</v>
      </c>
      <c r="EA983">
        <v>143</v>
      </c>
      <c r="EB983">
        <v>151</v>
      </c>
      <c r="EC983">
        <v>151</v>
      </c>
      <c r="ED983">
        <v>155</v>
      </c>
      <c r="EE983">
        <v>154</v>
      </c>
      <c r="EF983">
        <v>155</v>
      </c>
      <c r="EG983">
        <v>157</v>
      </c>
      <c r="EH983">
        <v>168</v>
      </c>
      <c r="EI983">
        <v>171</v>
      </c>
      <c r="EJ983">
        <v>171</v>
      </c>
      <c r="EK983">
        <v>170</v>
      </c>
      <c r="EL983">
        <v>170</v>
      </c>
      <c r="EM983">
        <v>170</v>
      </c>
      <c r="EN983">
        <v>170</v>
      </c>
      <c r="EO983">
        <v>172</v>
      </c>
      <c r="EP983">
        <v>172</v>
      </c>
      <c r="EQ983">
        <v>172</v>
      </c>
    </row>
    <row r="984" spans="2:147" x14ac:dyDescent="0.25">
      <c r="B984" t="s">
        <v>551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2</v>
      </c>
      <c r="BY984">
        <v>2</v>
      </c>
      <c r="BZ984">
        <v>5</v>
      </c>
      <c r="CA984">
        <v>5</v>
      </c>
      <c r="CB984">
        <v>5</v>
      </c>
      <c r="CC984">
        <v>5</v>
      </c>
      <c r="CD984">
        <v>5</v>
      </c>
      <c r="CE984">
        <v>5</v>
      </c>
      <c r="CF984">
        <v>7</v>
      </c>
      <c r="CG984">
        <v>7</v>
      </c>
      <c r="CH984">
        <v>8</v>
      </c>
      <c r="CI984">
        <v>8</v>
      </c>
      <c r="CJ984">
        <v>8</v>
      </c>
      <c r="CK984">
        <v>8</v>
      </c>
      <c r="CL984">
        <v>8</v>
      </c>
      <c r="CM984">
        <v>8</v>
      </c>
      <c r="CN984">
        <v>9</v>
      </c>
      <c r="CO984">
        <v>9</v>
      </c>
      <c r="CP984">
        <v>9</v>
      </c>
      <c r="CQ984">
        <v>10</v>
      </c>
      <c r="CR984">
        <v>10</v>
      </c>
      <c r="CS984">
        <v>10</v>
      </c>
      <c r="CT984">
        <v>11</v>
      </c>
      <c r="CU984">
        <v>11</v>
      </c>
      <c r="CV984">
        <v>11</v>
      </c>
      <c r="CW984">
        <v>14</v>
      </c>
      <c r="CX984">
        <v>16</v>
      </c>
      <c r="CY984">
        <v>16</v>
      </c>
      <c r="CZ984">
        <v>17</v>
      </c>
      <c r="DA984">
        <v>17</v>
      </c>
      <c r="DB984">
        <v>18</v>
      </c>
      <c r="DC984">
        <v>18</v>
      </c>
      <c r="DD984">
        <v>21</v>
      </c>
      <c r="DE984">
        <v>23</v>
      </c>
      <c r="DF984">
        <v>22</v>
      </c>
      <c r="DG984">
        <v>23</v>
      </c>
      <c r="DH984">
        <v>25</v>
      </c>
      <c r="DI984">
        <v>25</v>
      </c>
      <c r="DJ984">
        <v>25</v>
      </c>
      <c r="DK984">
        <v>25</v>
      </c>
      <c r="DL984">
        <v>26</v>
      </c>
      <c r="DM984">
        <v>29</v>
      </c>
      <c r="DN984">
        <v>29</v>
      </c>
      <c r="DO984">
        <v>29</v>
      </c>
      <c r="DP984">
        <v>29</v>
      </c>
      <c r="DQ984">
        <v>30</v>
      </c>
      <c r="DR984">
        <v>31</v>
      </c>
      <c r="DS984">
        <v>30</v>
      </c>
      <c r="DT984">
        <v>31</v>
      </c>
      <c r="DU984">
        <v>35</v>
      </c>
      <c r="DV984">
        <v>39</v>
      </c>
      <c r="DW984">
        <v>39</v>
      </c>
      <c r="DX984">
        <v>39</v>
      </c>
      <c r="DY984">
        <v>39</v>
      </c>
      <c r="DZ984">
        <v>39</v>
      </c>
      <c r="EA984">
        <v>37</v>
      </c>
      <c r="EB984">
        <v>38</v>
      </c>
      <c r="EC984">
        <v>39</v>
      </c>
      <c r="ED984">
        <v>39</v>
      </c>
      <c r="EE984">
        <v>40</v>
      </c>
      <c r="EF984">
        <v>40</v>
      </c>
      <c r="EG984">
        <v>40</v>
      </c>
      <c r="EH984">
        <v>40</v>
      </c>
      <c r="EI984">
        <v>41</v>
      </c>
      <c r="EJ984">
        <v>42</v>
      </c>
      <c r="EK984">
        <v>42</v>
      </c>
      <c r="EL984">
        <v>42</v>
      </c>
      <c r="EM984">
        <v>42</v>
      </c>
      <c r="EN984">
        <v>43</v>
      </c>
      <c r="EO984">
        <v>44</v>
      </c>
      <c r="EP984">
        <v>44</v>
      </c>
      <c r="EQ984">
        <v>44</v>
      </c>
    </row>
    <row r="985" spans="2:147" x14ac:dyDescent="0.25">
      <c r="B985" t="s">
        <v>551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1</v>
      </c>
      <c r="CC985">
        <v>1</v>
      </c>
      <c r="CD985">
        <v>1</v>
      </c>
      <c r="CE985">
        <v>2</v>
      </c>
      <c r="CF985">
        <v>2</v>
      </c>
      <c r="CG985">
        <v>2</v>
      </c>
      <c r="CH985">
        <v>2</v>
      </c>
      <c r="CI985">
        <v>2</v>
      </c>
      <c r="CJ985">
        <v>2</v>
      </c>
      <c r="CK985">
        <v>1</v>
      </c>
      <c r="CL985">
        <v>1</v>
      </c>
      <c r="CM985">
        <v>1</v>
      </c>
      <c r="CN985">
        <v>1</v>
      </c>
      <c r="CO985">
        <v>1</v>
      </c>
      <c r="CP985">
        <v>1</v>
      </c>
      <c r="CQ985">
        <v>1</v>
      </c>
      <c r="CR985">
        <v>1</v>
      </c>
      <c r="CS985">
        <v>1</v>
      </c>
      <c r="CT985">
        <v>1</v>
      </c>
      <c r="CU985">
        <v>1</v>
      </c>
      <c r="CV985">
        <v>1</v>
      </c>
      <c r="CW985">
        <v>1</v>
      </c>
      <c r="CX985">
        <v>1</v>
      </c>
      <c r="CY985">
        <v>1</v>
      </c>
      <c r="CZ985">
        <v>1</v>
      </c>
      <c r="DA985">
        <v>1</v>
      </c>
      <c r="DB985">
        <v>1</v>
      </c>
      <c r="DC985">
        <v>1</v>
      </c>
      <c r="DD985">
        <v>1</v>
      </c>
      <c r="DE985">
        <v>1</v>
      </c>
      <c r="DF985">
        <v>1</v>
      </c>
      <c r="DG985">
        <v>1</v>
      </c>
      <c r="DH985">
        <v>1</v>
      </c>
      <c r="DI985">
        <v>1</v>
      </c>
      <c r="DJ985">
        <v>1</v>
      </c>
      <c r="DK985">
        <v>1</v>
      </c>
      <c r="DL985">
        <v>1</v>
      </c>
      <c r="DM985">
        <v>1</v>
      </c>
      <c r="DN985">
        <v>1</v>
      </c>
      <c r="DO985">
        <v>1</v>
      </c>
      <c r="DP985">
        <v>1</v>
      </c>
      <c r="DQ985">
        <v>1</v>
      </c>
      <c r="DR985">
        <v>1</v>
      </c>
      <c r="DS985">
        <v>1</v>
      </c>
      <c r="DT985">
        <v>1</v>
      </c>
      <c r="DU985">
        <v>1</v>
      </c>
      <c r="DV985">
        <v>1</v>
      </c>
      <c r="DW985">
        <v>1</v>
      </c>
      <c r="DX985">
        <v>1</v>
      </c>
      <c r="DY985">
        <v>2</v>
      </c>
      <c r="DZ985">
        <v>2</v>
      </c>
      <c r="EA985">
        <v>2</v>
      </c>
      <c r="EB985">
        <v>2</v>
      </c>
      <c r="EC985">
        <v>2</v>
      </c>
      <c r="ED985">
        <v>2</v>
      </c>
      <c r="EE985">
        <v>2</v>
      </c>
      <c r="EF985">
        <v>5</v>
      </c>
      <c r="EG985">
        <v>5</v>
      </c>
      <c r="EH985">
        <v>5</v>
      </c>
      <c r="EI985">
        <v>6</v>
      </c>
      <c r="EJ985">
        <v>6</v>
      </c>
      <c r="EK985">
        <v>12</v>
      </c>
      <c r="EL985">
        <v>12</v>
      </c>
      <c r="EM985">
        <v>12</v>
      </c>
      <c r="EN985">
        <v>12</v>
      </c>
      <c r="EO985">
        <v>12</v>
      </c>
      <c r="EP985">
        <v>12</v>
      </c>
      <c r="EQ985">
        <v>12</v>
      </c>
    </row>
    <row r="986" spans="2:147" x14ac:dyDescent="0.25">
      <c r="B986" t="s">
        <v>551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1</v>
      </c>
      <c r="CH986">
        <v>2</v>
      </c>
      <c r="CI986">
        <v>2</v>
      </c>
      <c r="CJ986">
        <v>2</v>
      </c>
      <c r="CK986">
        <v>2</v>
      </c>
      <c r="CL986">
        <v>2</v>
      </c>
      <c r="CM986">
        <v>2</v>
      </c>
      <c r="CN986">
        <v>4</v>
      </c>
      <c r="CO986">
        <v>13</v>
      </c>
      <c r="CP986">
        <v>15</v>
      </c>
      <c r="CQ986">
        <v>15</v>
      </c>
      <c r="CR986">
        <v>19</v>
      </c>
      <c r="CS986">
        <v>31</v>
      </c>
      <c r="CT986">
        <v>37</v>
      </c>
      <c r="CU986">
        <v>44</v>
      </c>
      <c r="CV986">
        <v>49</v>
      </c>
      <c r="CW986">
        <v>50</v>
      </c>
      <c r="CX986">
        <v>53</v>
      </c>
      <c r="CY986">
        <v>56</v>
      </c>
      <c r="CZ986">
        <v>62</v>
      </c>
      <c r="DA986">
        <v>70</v>
      </c>
      <c r="DB986">
        <v>75</v>
      </c>
      <c r="DC986">
        <v>78</v>
      </c>
      <c r="DD986">
        <v>85</v>
      </c>
      <c r="DE986">
        <v>85</v>
      </c>
      <c r="DF986">
        <v>88</v>
      </c>
      <c r="DG986">
        <v>92</v>
      </c>
      <c r="DH986">
        <v>93</v>
      </c>
      <c r="DI986">
        <v>97</v>
      </c>
      <c r="DJ986">
        <v>102</v>
      </c>
      <c r="DK986">
        <v>104</v>
      </c>
      <c r="DL986">
        <v>106</v>
      </c>
      <c r="DM986">
        <v>105</v>
      </c>
      <c r="DN986">
        <v>105</v>
      </c>
      <c r="DO986">
        <v>105</v>
      </c>
      <c r="DP986">
        <v>106</v>
      </c>
      <c r="DQ986">
        <v>108</v>
      </c>
      <c r="DR986">
        <v>109</v>
      </c>
      <c r="DS986">
        <v>110</v>
      </c>
      <c r="DT986">
        <v>110</v>
      </c>
      <c r="DU986">
        <v>110</v>
      </c>
      <c r="DV986">
        <v>112</v>
      </c>
      <c r="DW986">
        <v>114</v>
      </c>
      <c r="DX986">
        <v>114</v>
      </c>
      <c r="DY986">
        <v>114</v>
      </c>
      <c r="DZ986">
        <v>114</v>
      </c>
      <c r="EA986">
        <v>113</v>
      </c>
      <c r="EB986">
        <v>113</v>
      </c>
      <c r="EC986">
        <v>113</v>
      </c>
      <c r="ED986">
        <v>115</v>
      </c>
      <c r="EE986">
        <v>117</v>
      </c>
      <c r="EF986">
        <v>117</v>
      </c>
      <c r="EG986">
        <v>117</v>
      </c>
      <c r="EH986">
        <v>118</v>
      </c>
      <c r="EI986">
        <v>120</v>
      </c>
      <c r="EJ986">
        <v>122</v>
      </c>
      <c r="EK986">
        <v>125</v>
      </c>
      <c r="EL986">
        <v>126</v>
      </c>
      <c r="EM986">
        <v>127</v>
      </c>
      <c r="EN986">
        <v>127</v>
      </c>
      <c r="EO986">
        <v>127</v>
      </c>
      <c r="EP986">
        <v>127</v>
      </c>
      <c r="EQ986">
        <v>127</v>
      </c>
    </row>
    <row r="987" spans="2:147" x14ac:dyDescent="0.25">
      <c r="B987" t="s">
        <v>551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1</v>
      </c>
      <c r="BK987">
        <v>1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2</v>
      </c>
      <c r="CC987">
        <v>2</v>
      </c>
      <c r="CD987">
        <v>2</v>
      </c>
      <c r="CE987">
        <v>2</v>
      </c>
      <c r="CF987">
        <v>2</v>
      </c>
      <c r="CG987">
        <v>2</v>
      </c>
      <c r="CH987">
        <v>2</v>
      </c>
      <c r="CI987">
        <v>2</v>
      </c>
      <c r="CJ987">
        <v>2</v>
      </c>
      <c r="CK987">
        <v>3</v>
      </c>
      <c r="CL987">
        <v>4</v>
      </c>
      <c r="CM987">
        <v>5</v>
      </c>
      <c r="CN987">
        <v>6</v>
      </c>
      <c r="CO987">
        <v>7</v>
      </c>
      <c r="CP987">
        <v>7</v>
      </c>
      <c r="CQ987">
        <v>7</v>
      </c>
      <c r="CR987">
        <v>7</v>
      </c>
      <c r="CS987">
        <v>7</v>
      </c>
      <c r="CT987">
        <v>7</v>
      </c>
      <c r="CU987">
        <v>7</v>
      </c>
      <c r="CV987">
        <v>8</v>
      </c>
      <c r="CW987">
        <v>8</v>
      </c>
      <c r="CX987">
        <v>8</v>
      </c>
      <c r="CY987">
        <v>10</v>
      </c>
      <c r="CZ987">
        <v>10</v>
      </c>
      <c r="DA987">
        <v>10</v>
      </c>
      <c r="DB987">
        <v>13</v>
      </c>
      <c r="DC987">
        <v>13</v>
      </c>
      <c r="DD987">
        <v>13</v>
      </c>
      <c r="DE987">
        <v>14</v>
      </c>
      <c r="DF987">
        <v>15</v>
      </c>
      <c r="DG987">
        <v>14</v>
      </c>
      <c r="DH987">
        <v>14</v>
      </c>
      <c r="DI987">
        <v>15</v>
      </c>
      <c r="DJ987">
        <v>15</v>
      </c>
      <c r="DK987">
        <v>17</v>
      </c>
      <c r="DL987">
        <v>17</v>
      </c>
      <c r="DM987">
        <v>17</v>
      </c>
      <c r="DN987">
        <v>17</v>
      </c>
      <c r="DO987">
        <v>17</v>
      </c>
      <c r="DP987">
        <v>17</v>
      </c>
      <c r="DQ987">
        <v>17</v>
      </c>
      <c r="DR987">
        <v>17</v>
      </c>
      <c r="DS987">
        <v>18</v>
      </c>
      <c r="DT987">
        <v>18</v>
      </c>
      <c r="DU987">
        <v>18</v>
      </c>
      <c r="DV987">
        <v>18</v>
      </c>
      <c r="DW987">
        <v>18</v>
      </c>
      <c r="DX987">
        <v>18</v>
      </c>
      <c r="DY987">
        <v>18</v>
      </c>
      <c r="DZ987">
        <v>18</v>
      </c>
      <c r="EA987">
        <v>18</v>
      </c>
      <c r="EB987">
        <v>18</v>
      </c>
      <c r="EC987">
        <v>18</v>
      </c>
      <c r="ED987">
        <v>18</v>
      </c>
      <c r="EE987">
        <v>18</v>
      </c>
      <c r="EF987">
        <v>18</v>
      </c>
      <c r="EG987">
        <v>18</v>
      </c>
      <c r="EH987">
        <v>19</v>
      </c>
      <c r="EI987">
        <v>19</v>
      </c>
      <c r="EJ987">
        <v>19</v>
      </c>
      <c r="EK987">
        <v>20</v>
      </c>
      <c r="EL987">
        <v>20</v>
      </c>
      <c r="EM987">
        <v>20</v>
      </c>
      <c r="EN987">
        <v>19</v>
      </c>
      <c r="EO987">
        <v>19</v>
      </c>
      <c r="EP987">
        <v>19</v>
      </c>
      <c r="EQ987">
        <v>19</v>
      </c>
    </row>
    <row r="988" spans="2:147" x14ac:dyDescent="0.25">
      <c r="B988" t="s">
        <v>551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1</v>
      </c>
      <c r="CO988">
        <v>1</v>
      </c>
      <c r="CP988">
        <v>1</v>
      </c>
      <c r="CQ988">
        <v>1</v>
      </c>
      <c r="CR988">
        <v>1</v>
      </c>
      <c r="CS988">
        <v>1</v>
      </c>
      <c r="CT988">
        <v>2</v>
      </c>
      <c r="CU988">
        <v>2</v>
      </c>
      <c r="CV988">
        <v>2</v>
      </c>
      <c r="CW988">
        <v>2</v>
      </c>
      <c r="CX988">
        <v>2</v>
      </c>
      <c r="CY988">
        <v>2</v>
      </c>
      <c r="CZ988">
        <v>2</v>
      </c>
      <c r="DA988">
        <v>2</v>
      </c>
      <c r="DB988">
        <v>2</v>
      </c>
      <c r="DC988">
        <v>2</v>
      </c>
      <c r="DD988">
        <v>2</v>
      </c>
      <c r="DE988">
        <v>2</v>
      </c>
      <c r="DF988">
        <v>2</v>
      </c>
      <c r="DG988">
        <v>2</v>
      </c>
      <c r="DH988">
        <v>3</v>
      </c>
      <c r="DI988">
        <v>3</v>
      </c>
      <c r="DJ988">
        <v>3</v>
      </c>
      <c r="DK988">
        <v>3</v>
      </c>
      <c r="DL988">
        <v>3</v>
      </c>
      <c r="DM988">
        <v>10</v>
      </c>
      <c r="DN988">
        <v>11</v>
      </c>
      <c r="DO988">
        <v>8</v>
      </c>
      <c r="DP988">
        <v>8</v>
      </c>
      <c r="DQ988">
        <v>9</v>
      </c>
      <c r="DR988">
        <v>9</v>
      </c>
      <c r="DS988">
        <v>9</v>
      </c>
      <c r="DT988">
        <v>9</v>
      </c>
      <c r="DU988">
        <v>9</v>
      </c>
      <c r="DV988">
        <v>9</v>
      </c>
      <c r="DW988">
        <v>9</v>
      </c>
      <c r="DX988">
        <v>9</v>
      </c>
      <c r="DY988">
        <v>9</v>
      </c>
      <c r="DZ988">
        <v>9</v>
      </c>
      <c r="EA988">
        <v>9</v>
      </c>
      <c r="EB988">
        <v>9</v>
      </c>
      <c r="EC988">
        <v>9</v>
      </c>
      <c r="ED988">
        <v>9</v>
      </c>
      <c r="EE988">
        <v>9</v>
      </c>
      <c r="EF988">
        <v>9</v>
      </c>
      <c r="EG988">
        <v>9</v>
      </c>
      <c r="EH988">
        <v>9</v>
      </c>
      <c r="EI988">
        <v>9</v>
      </c>
      <c r="EJ988">
        <v>9</v>
      </c>
      <c r="EK988">
        <v>9</v>
      </c>
      <c r="EL988">
        <v>9</v>
      </c>
      <c r="EM988">
        <v>9</v>
      </c>
      <c r="EN988">
        <v>9</v>
      </c>
      <c r="EO988">
        <v>9</v>
      </c>
      <c r="EP988">
        <v>9</v>
      </c>
      <c r="EQ988">
        <v>9</v>
      </c>
    </row>
    <row r="989" spans="2:147" x14ac:dyDescent="0.25">
      <c r="B989" t="s">
        <v>551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0</v>
      </c>
      <c r="CD989">
        <v>0</v>
      </c>
      <c r="CE989">
        <v>0</v>
      </c>
      <c r="CF989">
        <v>0</v>
      </c>
      <c r="CG989">
        <v>0</v>
      </c>
      <c r="CH989">
        <v>0</v>
      </c>
      <c r="CI989">
        <v>0</v>
      </c>
      <c r="CJ989">
        <v>0</v>
      </c>
      <c r="CK989">
        <v>0</v>
      </c>
      <c r="CL989">
        <v>0</v>
      </c>
      <c r="CM989">
        <v>0</v>
      </c>
      <c r="CN989">
        <v>0</v>
      </c>
      <c r="CO989">
        <v>0</v>
      </c>
      <c r="CP989">
        <v>0</v>
      </c>
      <c r="CQ989">
        <v>1</v>
      </c>
      <c r="CR989">
        <v>1</v>
      </c>
      <c r="CS989">
        <v>1</v>
      </c>
      <c r="CT989">
        <v>1</v>
      </c>
      <c r="CU989">
        <v>1</v>
      </c>
      <c r="CV989">
        <v>1</v>
      </c>
      <c r="CW989">
        <v>1</v>
      </c>
      <c r="CX989">
        <v>2</v>
      </c>
      <c r="CY989">
        <v>2</v>
      </c>
      <c r="CZ989">
        <v>2</v>
      </c>
      <c r="DA989">
        <v>2</v>
      </c>
      <c r="DB989">
        <v>2</v>
      </c>
      <c r="DC989">
        <v>2</v>
      </c>
      <c r="DD989">
        <v>2</v>
      </c>
      <c r="DE989">
        <v>2</v>
      </c>
      <c r="DF989">
        <v>2</v>
      </c>
      <c r="DG989">
        <v>2</v>
      </c>
      <c r="DH989">
        <v>2</v>
      </c>
      <c r="DI989">
        <v>2</v>
      </c>
      <c r="DJ989">
        <v>2</v>
      </c>
      <c r="DK989">
        <v>2</v>
      </c>
      <c r="DL989">
        <v>2</v>
      </c>
      <c r="DM989">
        <v>2</v>
      </c>
      <c r="DN989">
        <v>2</v>
      </c>
      <c r="DO989">
        <v>2</v>
      </c>
      <c r="DP989">
        <v>2</v>
      </c>
      <c r="DQ989">
        <v>2</v>
      </c>
      <c r="DR989">
        <v>2</v>
      </c>
      <c r="DS989">
        <v>2</v>
      </c>
      <c r="DT989">
        <v>2</v>
      </c>
      <c r="DU989">
        <v>2</v>
      </c>
      <c r="DV989">
        <v>2</v>
      </c>
      <c r="DW989">
        <v>2</v>
      </c>
      <c r="DX989">
        <v>2</v>
      </c>
      <c r="DY989">
        <v>2</v>
      </c>
      <c r="DZ989">
        <v>2</v>
      </c>
      <c r="EA989">
        <v>2</v>
      </c>
      <c r="EB989">
        <v>2</v>
      </c>
      <c r="EC989">
        <v>2</v>
      </c>
      <c r="ED989">
        <v>2</v>
      </c>
      <c r="EE989">
        <v>2</v>
      </c>
      <c r="EF989">
        <v>2</v>
      </c>
      <c r="EG989">
        <v>2</v>
      </c>
      <c r="EH989">
        <v>2</v>
      </c>
      <c r="EI989">
        <v>2</v>
      </c>
      <c r="EJ989">
        <v>2</v>
      </c>
      <c r="EK989">
        <v>2</v>
      </c>
      <c r="EL989">
        <v>2</v>
      </c>
      <c r="EM989">
        <v>2</v>
      </c>
      <c r="EN989">
        <v>2</v>
      </c>
      <c r="EO989">
        <v>2</v>
      </c>
      <c r="EP989">
        <v>2</v>
      </c>
      <c r="EQ989">
        <v>2</v>
      </c>
    </row>
    <row r="990" spans="2:147" x14ac:dyDescent="0.25">
      <c r="B990" t="s">
        <v>551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1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1</v>
      </c>
      <c r="BP990">
        <v>1</v>
      </c>
      <c r="BQ990">
        <v>1</v>
      </c>
      <c r="BR990">
        <v>2</v>
      </c>
      <c r="BS990">
        <v>2</v>
      </c>
      <c r="BT990">
        <v>3</v>
      </c>
      <c r="BU990">
        <v>4</v>
      </c>
      <c r="BV990">
        <v>5</v>
      </c>
      <c r="BW990">
        <v>5</v>
      </c>
      <c r="BX990">
        <v>6</v>
      </c>
      <c r="BY990">
        <v>9</v>
      </c>
      <c r="BZ990">
        <v>15</v>
      </c>
      <c r="CA990">
        <v>18</v>
      </c>
      <c r="CB990">
        <v>18</v>
      </c>
      <c r="CC990">
        <v>21</v>
      </c>
      <c r="CD990">
        <v>21</v>
      </c>
      <c r="CE990">
        <v>23</v>
      </c>
      <c r="CF990">
        <v>24</v>
      </c>
      <c r="CG990">
        <v>25</v>
      </c>
      <c r="CH990">
        <v>26</v>
      </c>
      <c r="CI990">
        <v>28</v>
      </c>
      <c r="CJ990">
        <v>30</v>
      </c>
      <c r="CK990">
        <v>29</v>
      </c>
      <c r="CL990">
        <v>30</v>
      </c>
      <c r="CM990">
        <v>31</v>
      </c>
      <c r="CN990">
        <v>36</v>
      </c>
      <c r="CO990">
        <v>36</v>
      </c>
      <c r="CP990">
        <v>41</v>
      </c>
      <c r="CQ990">
        <v>42</v>
      </c>
      <c r="CR990">
        <v>45</v>
      </c>
      <c r="CS990">
        <v>49</v>
      </c>
      <c r="CT990">
        <v>53</v>
      </c>
      <c r="CU990">
        <v>59</v>
      </c>
      <c r="CV990">
        <v>62</v>
      </c>
      <c r="CW990">
        <v>67</v>
      </c>
      <c r="CX990">
        <v>76</v>
      </c>
      <c r="CY990">
        <v>76</v>
      </c>
      <c r="CZ990">
        <v>84</v>
      </c>
      <c r="DA990">
        <v>87</v>
      </c>
      <c r="DB990">
        <v>92</v>
      </c>
      <c r="DC990">
        <v>92</v>
      </c>
      <c r="DD990">
        <v>92</v>
      </c>
      <c r="DE990">
        <v>94</v>
      </c>
      <c r="DF990">
        <v>98</v>
      </c>
      <c r="DG990">
        <v>99</v>
      </c>
      <c r="DH990">
        <v>101</v>
      </c>
      <c r="DI990">
        <v>102</v>
      </c>
      <c r="DJ990">
        <v>104</v>
      </c>
      <c r="DK990">
        <v>104</v>
      </c>
      <c r="DL990">
        <v>110</v>
      </c>
      <c r="DM990">
        <v>110</v>
      </c>
      <c r="DN990">
        <v>111</v>
      </c>
      <c r="DO990">
        <v>113</v>
      </c>
      <c r="DP990">
        <v>118</v>
      </c>
      <c r="DQ990">
        <v>122</v>
      </c>
      <c r="DR990">
        <v>123</v>
      </c>
      <c r="DS990">
        <v>125</v>
      </c>
      <c r="DT990">
        <v>128</v>
      </c>
      <c r="DU990">
        <v>130</v>
      </c>
      <c r="DV990">
        <v>131</v>
      </c>
      <c r="DW990">
        <v>133</v>
      </c>
      <c r="DX990">
        <v>134</v>
      </c>
      <c r="DY990">
        <v>134</v>
      </c>
      <c r="DZ990">
        <v>133</v>
      </c>
      <c r="EA990">
        <v>134</v>
      </c>
      <c r="EB990">
        <v>134</v>
      </c>
      <c r="EC990">
        <v>135</v>
      </c>
      <c r="ED990">
        <v>139</v>
      </c>
      <c r="EE990">
        <v>140</v>
      </c>
      <c r="EF990">
        <v>142</v>
      </c>
      <c r="EG990">
        <v>142</v>
      </c>
      <c r="EH990">
        <v>144</v>
      </c>
      <c r="EI990">
        <v>147</v>
      </c>
      <c r="EJ990">
        <v>149</v>
      </c>
      <c r="EK990">
        <v>155</v>
      </c>
      <c r="EL990">
        <v>157</v>
      </c>
      <c r="EM990">
        <v>156</v>
      </c>
      <c r="EN990">
        <v>156</v>
      </c>
      <c r="EO990">
        <v>157</v>
      </c>
      <c r="EP990">
        <v>158</v>
      </c>
      <c r="EQ990">
        <v>161</v>
      </c>
    </row>
    <row r="991" spans="2:147" x14ac:dyDescent="0.25">
      <c r="B991" t="s">
        <v>551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2</v>
      </c>
      <c r="BI991">
        <v>3</v>
      </c>
      <c r="BJ991">
        <v>9</v>
      </c>
      <c r="BK991">
        <v>9</v>
      </c>
      <c r="BL991">
        <v>12</v>
      </c>
      <c r="BM991">
        <v>21</v>
      </c>
      <c r="BN991">
        <v>24</v>
      </c>
      <c r="BO991">
        <v>28</v>
      </c>
      <c r="BP991">
        <v>40</v>
      </c>
      <c r="BQ991">
        <v>40</v>
      </c>
      <c r="BR991">
        <v>104</v>
      </c>
      <c r="BS991">
        <v>127</v>
      </c>
      <c r="BT991">
        <v>182</v>
      </c>
      <c r="BU991">
        <v>223</v>
      </c>
      <c r="BV991">
        <v>228</v>
      </c>
      <c r="BW991">
        <v>322</v>
      </c>
      <c r="BX991">
        <v>384</v>
      </c>
      <c r="BY991">
        <v>455</v>
      </c>
      <c r="BZ991">
        <v>582</v>
      </c>
      <c r="CA991">
        <v>648</v>
      </c>
      <c r="CB991">
        <v>697</v>
      </c>
      <c r="CC991">
        <v>840</v>
      </c>
      <c r="CD991">
        <v>914</v>
      </c>
      <c r="CE991">
        <v>1010</v>
      </c>
      <c r="CF991">
        <v>1077</v>
      </c>
      <c r="CG991">
        <v>1126</v>
      </c>
      <c r="CH991">
        <v>1228</v>
      </c>
      <c r="CI991">
        <v>1283</v>
      </c>
      <c r="CJ991">
        <v>1350</v>
      </c>
      <c r="CK991">
        <v>1433</v>
      </c>
      <c r="CL991">
        <v>1494</v>
      </c>
      <c r="CM991">
        <v>1566</v>
      </c>
      <c r="CN991">
        <v>1603</v>
      </c>
      <c r="CO991">
        <v>1643</v>
      </c>
      <c r="CP991">
        <v>1692</v>
      </c>
      <c r="CQ991">
        <v>1736</v>
      </c>
      <c r="CR991">
        <v>1820</v>
      </c>
      <c r="CS991">
        <v>1885</v>
      </c>
      <c r="CT991">
        <v>2009</v>
      </c>
      <c r="CU991">
        <v>2060</v>
      </c>
      <c r="CV991">
        <v>2126</v>
      </c>
      <c r="CW991">
        <v>2173</v>
      </c>
      <c r="CX991">
        <v>2254</v>
      </c>
      <c r="CY991">
        <v>2369</v>
      </c>
      <c r="CZ991">
        <v>2492</v>
      </c>
      <c r="DA991">
        <v>2617</v>
      </c>
      <c r="DB991">
        <v>2796</v>
      </c>
      <c r="DC991">
        <v>2868</v>
      </c>
      <c r="DD991">
        <v>3066</v>
      </c>
      <c r="DE991">
        <v>3150</v>
      </c>
      <c r="DF991">
        <v>3332</v>
      </c>
      <c r="DG991">
        <v>3434</v>
      </c>
      <c r="DH991">
        <v>3561</v>
      </c>
      <c r="DI991">
        <v>3636</v>
      </c>
      <c r="DJ991">
        <v>3684</v>
      </c>
      <c r="DK991">
        <v>3740</v>
      </c>
      <c r="DL991">
        <v>3896</v>
      </c>
      <c r="DM991">
        <v>3973</v>
      </c>
      <c r="DN991">
        <v>4090</v>
      </c>
      <c r="DO991">
        <v>4277</v>
      </c>
      <c r="DP991">
        <v>4312</v>
      </c>
      <c r="DQ991">
        <v>4388</v>
      </c>
      <c r="DR991">
        <v>4455</v>
      </c>
      <c r="DS991">
        <v>4560</v>
      </c>
      <c r="DT991">
        <v>4694</v>
      </c>
      <c r="DU991">
        <v>4797</v>
      </c>
      <c r="DV991">
        <v>4929</v>
      </c>
      <c r="DW991">
        <v>5012</v>
      </c>
      <c r="DX991">
        <v>5117</v>
      </c>
      <c r="DY991">
        <v>5188</v>
      </c>
      <c r="DZ991">
        <v>5238</v>
      </c>
      <c r="EA991">
        <v>5279</v>
      </c>
      <c r="EB991">
        <v>5356</v>
      </c>
      <c r="EC991">
        <v>5442</v>
      </c>
      <c r="ED991">
        <v>5510</v>
      </c>
      <c r="EE991">
        <v>5566</v>
      </c>
      <c r="EF991">
        <v>5613</v>
      </c>
      <c r="EG991">
        <v>5649</v>
      </c>
      <c r="EH991">
        <v>5704</v>
      </c>
      <c r="EI991">
        <v>5742</v>
      </c>
      <c r="EJ991">
        <v>5799</v>
      </c>
      <c r="EK991">
        <v>5858</v>
      </c>
      <c r="EL991">
        <v>5890</v>
      </c>
      <c r="EM991">
        <v>5917</v>
      </c>
      <c r="EN991">
        <v>5961</v>
      </c>
      <c r="EO991">
        <v>6011</v>
      </c>
      <c r="EP991">
        <v>6051</v>
      </c>
      <c r="EQ991">
        <v>6086</v>
      </c>
    </row>
    <row r="992" spans="2:147" x14ac:dyDescent="0.25">
      <c r="B992" t="s">
        <v>551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1</v>
      </c>
      <c r="BK992">
        <v>1</v>
      </c>
      <c r="BL992">
        <v>1</v>
      </c>
      <c r="BM992">
        <v>1</v>
      </c>
      <c r="BN992">
        <v>1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2</v>
      </c>
      <c r="BZ992">
        <v>3</v>
      </c>
      <c r="CA992">
        <v>3</v>
      </c>
      <c r="CB992">
        <v>3</v>
      </c>
      <c r="CC992">
        <v>8</v>
      </c>
      <c r="CD992">
        <v>9</v>
      </c>
      <c r="CE992">
        <v>10</v>
      </c>
      <c r="CF992">
        <v>10</v>
      </c>
      <c r="CG992">
        <v>10</v>
      </c>
      <c r="CH992">
        <v>10</v>
      </c>
      <c r="CI992">
        <v>10</v>
      </c>
      <c r="CJ992">
        <v>10</v>
      </c>
      <c r="CK992">
        <v>12</v>
      </c>
      <c r="CL992">
        <v>12</v>
      </c>
      <c r="CM992">
        <v>13</v>
      </c>
      <c r="CN992">
        <v>13</v>
      </c>
      <c r="CO992">
        <v>14</v>
      </c>
      <c r="CP992">
        <v>15</v>
      </c>
      <c r="CQ992">
        <v>16</v>
      </c>
      <c r="CR992">
        <v>17</v>
      </c>
      <c r="CS992">
        <v>19</v>
      </c>
      <c r="CT992">
        <v>22</v>
      </c>
      <c r="CU992">
        <v>22</v>
      </c>
      <c r="CV992">
        <v>25</v>
      </c>
      <c r="CW992">
        <v>25</v>
      </c>
      <c r="CX992">
        <v>28</v>
      </c>
      <c r="CY992">
        <v>29</v>
      </c>
      <c r="CZ992">
        <v>31</v>
      </c>
      <c r="DA992">
        <v>32</v>
      </c>
      <c r="DB992">
        <v>32</v>
      </c>
      <c r="DC992">
        <v>34</v>
      </c>
      <c r="DD992">
        <v>35</v>
      </c>
      <c r="DE992">
        <v>37</v>
      </c>
      <c r="DF992">
        <v>40</v>
      </c>
      <c r="DG992">
        <v>42</v>
      </c>
      <c r="DH992">
        <v>44</v>
      </c>
      <c r="DI992">
        <v>44</v>
      </c>
      <c r="DJ992">
        <v>44</v>
      </c>
      <c r="DK992">
        <v>44</v>
      </c>
      <c r="DL992">
        <v>44</v>
      </c>
      <c r="DM992">
        <v>52</v>
      </c>
      <c r="DN992">
        <v>52</v>
      </c>
      <c r="DO992">
        <v>51</v>
      </c>
      <c r="DP992">
        <v>52</v>
      </c>
      <c r="DQ992">
        <v>52</v>
      </c>
      <c r="DR992">
        <v>52</v>
      </c>
      <c r="DS992">
        <v>52</v>
      </c>
      <c r="DT992">
        <v>55</v>
      </c>
      <c r="DU992">
        <v>55</v>
      </c>
      <c r="DV992">
        <v>54</v>
      </c>
      <c r="DW992">
        <v>54</v>
      </c>
      <c r="DX992">
        <v>55</v>
      </c>
      <c r="DY992">
        <v>55</v>
      </c>
      <c r="DZ992">
        <v>54</v>
      </c>
      <c r="EA992">
        <v>57</v>
      </c>
      <c r="EB992">
        <v>60</v>
      </c>
      <c r="EC992">
        <v>64</v>
      </c>
      <c r="ED992">
        <v>66</v>
      </c>
      <c r="EE992">
        <v>67</v>
      </c>
      <c r="EF992">
        <v>67</v>
      </c>
      <c r="EG992">
        <v>68</v>
      </c>
      <c r="EH992">
        <v>71</v>
      </c>
      <c r="EI992">
        <v>74</v>
      </c>
      <c r="EJ992">
        <v>75</v>
      </c>
      <c r="EK992">
        <v>76</v>
      </c>
      <c r="EL992">
        <v>76</v>
      </c>
      <c r="EM992">
        <v>77</v>
      </c>
      <c r="EN992">
        <v>81</v>
      </c>
      <c r="EO992">
        <v>81</v>
      </c>
      <c r="EP992">
        <v>81</v>
      </c>
      <c r="EQ992">
        <v>80</v>
      </c>
    </row>
    <row r="993" spans="2:147" x14ac:dyDescent="0.25">
      <c r="B993" t="s">
        <v>551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1</v>
      </c>
      <c r="BI993">
        <v>1</v>
      </c>
      <c r="BJ993">
        <v>1</v>
      </c>
      <c r="BK993">
        <v>1</v>
      </c>
      <c r="BL993">
        <v>4</v>
      </c>
      <c r="BM993">
        <v>4</v>
      </c>
      <c r="BN993">
        <v>5</v>
      </c>
      <c r="BO993">
        <v>5</v>
      </c>
      <c r="BP993">
        <v>7</v>
      </c>
      <c r="BQ993">
        <v>7</v>
      </c>
      <c r="BR993">
        <v>8</v>
      </c>
      <c r="BS993">
        <v>9</v>
      </c>
      <c r="BT993">
        <v>12</v>
      </c>
      <c r="BU993">
        <v>13</v>
      </c>
      <c r="BV993">
        <v>15</v>
      </c>
      <c r="BW993">
        <v>18</v>
      </c>
      <c r="BX993">
        <v>24</v>
      </c>
      <c r="BY993">
        <v>28</v>
      </c>
      <c r="BZ993">
        <v>36</v>
      </c>
      <c r="CA993">
        <v>42</v>
      </c>
      <c r="CB993">
        <v>49</v>
      </c>
      <c r="CC993">
        <v>59</v>
      </c>
      <c r="CD993">
        <v>63</v>
      </c>
      <c r="CE993">
        <v>66</v>
      </c>
      <c r="CF993">
        <v>77</v>
      </c>
      <c r="CG993">
        <v>80</v>
      </c>
      <c r="CH993">
        <v>94</v>
      </c>
      <c r="CI993">
        <v>99</v>
      </c>
      <c r="CJ993">
        <v>101</v>
      </c>
      <c r="CK993">
        <v>112</v>
      </c>
      <c r="CL993">
        <v>121</v>
      </c>
      <c r="CM993">
        <v>145</v>
      </c>
      <c r="CN993">
        <v>172</v>
      </c>
      <c r="CO993">
        <v>178</v>
      </c>
      <c r="CP993">
        <v>195</v>
      </c>
      <c r="CQ993">
        <v>207</v>
      </c>
      <c r="CR993">
        <v>238</v>
      </c>
      <c r="CS993">
        <v>252</v>
      </c>
      <c r="CT993">
        <v>279</v>
      </c>
      <c r="CU993">
        <v>302</v>
      </c>
      <c r="CV993">
        <v>318</v>
      </c>
      <c r="CW993">
        <v>343</v>
      </c>
      <c r="CX993">
        <v>365</v>
      </c>
      <c r="CY993">
        <v>392</v>
      </c>
      <c r="CZ993">
        <v>442</v>
      </c>
      <c r="DA993">
        <v>485</v>
      </c>
      <c r="DB993">
        <v>521</v>
      </c>
      <c r="DC993">
        <v>579</v>
      </c>
      <c r="DD993">
        <v>638</v>
      </c>
      <c r="DE993">
        <v>649</v>
      </c>
      <c r="DF993">
        <v>696</v>
      </c>
      <c r="DG993">
        <v>759</v>
      </c>
      <c r="DH993">
        <v>830</v>
      </c>
      <c r="DI993">
        <v>877</v>
      </c>
      <c r="DJ993">
        <v>917</v>
      </c>
      <c r="DK993">
        <v>932</v>
      </c>
      <c r="DL993">
        <v>1159</v>
      </c>
      <c r="DM993">
        <v>1208</v>
      </c>
      <c r="DN993">
        <v>1337</v>
      </c>
      <c r="DO993">
        <v>1390</v>
      </c>
      <c r="DP993">
        <v>1436</v>
      </c>
      <c r="DQ993">
        <v>1490</v>
      </c>
      <c r="DR993">
        <v>1537</v>
      </c>
      <c r="DS993">
        <v>1564</v>
      </c>
      <c r="DT993">
        <v>1615</v>
      </c>
      <c r="DU993">
        <v>1681</v>
      </c>
      <c r="DV993">
        <v>1780</v>
      </c>
      <c r="DW993">
        <v>1838</v>
      </c>
      <c r="DX993">
        <v>1925</v>
      </c>
      <c r="DY993">
        <v>1953</v>
      </c>
      <c r="DZ993">
        <v>1993</v>
      </c>
      <c r="EA993">
        <v>2001</v>
      </c>
      <c r="EB993">
        <v>2091</v>
      </c>
      <c r="EC993">
        <v>2156</v>
      </c>
      <c r="ED993">
        <v>2209</v>
      </c>
      <c r="EE993">
        <v>2251</v>
      </c>
      <c r="EF993">
        <v>2290</v>
      </c>
      <c r="EG993">
        <v>2313</v>
      </c>
      <c r="EH993">
        <v>2354</v>
      </c>
      <c r="EI993">
        <v>2397</v>
      </c>
      <c r="EJ993">
        <v>2465</v>
      </c>
      <c r="EK993">
        <v>2507</v>
      </c>
      <c r="EL993">
        <v>2545</v>
      </c>
      <c r="EM993">
        <v>2576</v>
      </c>
      <c r="EN993">
        <v>2602</v>
      </c>
      <c r="EO993">
        <v>2627</v>
      </c>
      <c r="EP993">
        <v>2652</v>
      </c>
      <c r="EQ993">
        <v>2667</v>
      </c>
    </row>
    <row r="994" spans="2:147" x14ac:dyDescent="0.25">
      <c r="B994" t="s">
        <v>551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1</v>
      </c>
      <c r="BF994">
        <v>1</v>
      </c>
      <c r="BG994">
        <v>1</v>
      </c>
      <c r="BH994">
        <v>1</v>
      </c>
      <c r="BI994">
        <v>1</v>
      </c>
      <c r="BJ994">
        <v>2</v>
      </c>
      <c r="BK994">
        <v>2</v>
      </c>
      <c r="BL994">
        <v>2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3</v>
      </c>
      <c r="BS994">
        <v>3</v>
      </c>
      <c r="BT994">
        <v>4</v>
      </c>
      <c r="BU994">
        <v>3</v>
      </c>
      <c r="BV994">
        <v>3</v>
      </c>
      <c r="BW994">
        <v>3</v>
      </c>
      <c r="BX994">
        <v>3</v>
      </c>
      <c r="BY994">
        <v>4</v>
      </c>
      <c r="BZ994">
        <v>6</v>
      </c>
      <c r="CA994">
        <v>6</v>
      </c>
      <c r="CB994">
        <v>6</v>
      </c>
      <c r="CC994">
        <v>7</v>
      </c>
      <c r="CD994">
        <v>7</v>
      </c>
      <c r="CE994">
        <v>7</v>
      </c>
      <c r="CF994">
        <v>7</v>
      </c>
      <c r="CG994">
        <v>7</v>
      </c>
      <c r="CH994">
        <v>7</v>
      </c>
      <c r="CI994">
        <v>9</v>
      </c>
      <c r="CJ994">
        <v>10</v>
      </c>
      <c r="CK994">
        <v>11</v>
      </c>
      <c r="CL994">
        <v>11</v>
      </c>
      <c r="CM994">
        <v>11</v>
      </c>
      <c r="CN994">
        <v>11</v>
      </c>
      <c r="CO994">
        <v>11</v>
      </c>
      <c r="CP994">
        <v>11</v>
      </c>
      <c r="CQ994">
        <v>11</v>
      </c>
      <c r="CR994">
        <v>11</v>
      </c>
      <c r="CS994">
        <v>11</v>
      </c>
      <c r="CT994">
        <v>11</v>
      </c>
      <c r="CU994">
        <v>11</v>
      </c>
      <c r="CV994">
        <v>11</v>
      </c>
      <c r="CW994">
        <v>11</v>
      </c>
      <c r="CX994">
        <v>12</v>
      </c>
      <c r="CY994">
        <v>12</v>
      </c>
      <c r="CZ994">
        <v>13</v>
      </c>
      <c r="DA994">
        <v>14</v>
      </c>
      <c r="DB994">
        <v>13</v>
      </c>
      <c r="DC994">
        <v>13</v>
      </c>
      <c r="DD994">
        <v>13</v>
      </c>
      <c r="DE994">
        <v>13</v>
      </c>
      <c r="DF994">
        <v>15</v>
      </c>
      <c r="DG994">
        <v>15</v>
      </c>
      <c r="DH994">
        <v>15</v>
      </c>
      <c r="DI994">
        <v>15</v>
      </c>
      <c r="DJ994">
        <v>15</v>
      </c>
      <c r="DK994">
        <v>15</v>
      </c>
      <c r="DL994">
        <v>15</v>
      </c>
      <c r="DM994">
        <v>15</v>
      </c>
      <c r="DN994">
        <v>14</v>
      </c>
      <c r="DO994">
        <v>14</v>
      </c>
      <c r="DP994">
        <v>14</v>
      </c>
      <c r="DQ994">
        <v>14</v>
      </c>
      <c r="DR994">
        <v>16</v>
      </c>
      <c r="DS994">
        <v>16</v>
      </c>
      <c r="DT994">
        <v>17</v>
      </c>
      <c r="DU994">
        <v>17</v>
      </c>
      <c r="DV994">
        <v>17</v>
      </c>
      <c r="DW994">
        <v>17</v>
      </c>
      <c r="DX994">
        <v>17</v>
      </c>
      <c r="DY994">
        <v>17</v>
      </c>
      <c r="DZ994">
        <v>18</v>
      </c>
      <c r="EA994">
        <v>18</v>
      </c>
      <c r="EB994">
        <v>18</v>
      </c>
      <c r="EC994">
        <v>19</v>
      </c>
      <c r="ED994">
        <v>19</v>
      </c>
      <c r="EE994">
        <v>19</v>
      </c>
      <c r="EF994">
        <v>21</v>
      </c>
      <c r="EG994">
        <v>21</v>
      </c>
      <c r="EH994">
        <v>21</v>
      </c>
      <c r="EI994">
        <v>21</v>
      </c>
      <c r="EJ994">
        <v>21</v>
      </c>
      <c r="EK994">
        <v>21</v>
      </c>
      <c r="EL994">
        <v>21</v>
      </c>
      <c r="EM994">
        <v>22</v>
      </c>
      <c r="EN994">
        <v>22</v>
      </c>
      <c r="EO994">
        <v>22</v>
      </c>
      <c r="EP994">
        <v>22</v>
      </c>
      <c r="EQ994">
        <v>22</v>
      </c>
    </row>
    <row r="995" spans="2:147" x14ac:dyDescent="0.25">
      <c r="B995" t="s">
        <v>551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68</v>
      </c>
      <c r="DG995">
        <v>71</v>
      </c>
      <c r="DH995">
        <v>72</v>
      </c>
      <c r="DI995">
        <v>77</v>
      </c>
      <c r="DJ995">
        <v>79</v>
      </c>
      <c r="DK995">
        <v>84</v>
      </c>
      <c r="DL995">
        <v>86</v>
      </c>
      <c r="DM995">
        <v>82</v>
      </c>
      <c r="DN995">
        <v>86</v>
      </c>
      <c r="DO995">
        <v>86</v>
      </c>
      <c r="DP995">
        <v>83</v>
      </c>
      <c r="DQ995">
        <v>84</v>
      </c>
      <c r="DR995">
        <v>87</v>
      </c>
      <c r="DS995">
        <v>87</v>
      </c>
      <c r="DT995">
        <v>89</v>
      </c>
      <c r="DU995">
        <v>91</v>
      </c>
      <c r="DV995">
        <v>112</v>
      </c>
      <c r="DW995">
        <v>126</v>
      </c>
      <c r="DX995">
        <v>150</v>
      </c>
      <c r="DY995">
        <v>164</v>
      </c>
      <c r="DZ995">
        <v>177</v>
      </c>
      <c r="EA995">
        <v>205</v>
      </c>
      <c r="EB995">
        <v>183</v>
      </c>
      <c r="EC995">
        <v>119</v>
      </c>
      <c r="ED995">
        <v>118</v>
      </c>
      <c r="EE995">
        <v>118</v>
      </c>
      <c r="EF995">
        <v>118</v>
      </c>
      <c r="EG995">
        <v>115</v>
      </c>
      <c r="EH995">
        <v>120</v>
      </c>
      <c r="EI995">
        <v>119</v>
      </c>
      <c r="EJ995">
        <v>116</v>
      </c>
      <c r="EK995">
        <v>115</v>
      </c>
      <c r="EL995">
        <v>113</v>
      </c>
      <c r="EM995">
        <v>114</v>
      </c>
      <c r="EN995">
        <v>118</v>
      </c>
      <c r="EO995">
        <v>115</v>
      </c>
      <c r="EP995">
        <v>118</v>
      </c>
      <c r="EQ995">
        <v>111</v>
      </c>
    </row>
    <row r="996" spans="2:147" x14ac:dyDescent="0.25">
      <c r="B996" t="s">
        <v>551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6</v>
      </c>
      <c r="BK996">
        <v>167</v>
      </c>
      <c r="BL996">
        <v>3</v>
      </c>
      <c r="BM996">
        <v>2</v>
      </c>
      <c r="BN996">
        <v>63</v>
      </c>
      <c r="BO996">
        <v>0</v>
      </c>
      <c r="BP996">
        <v>2</v>
      </c>
      <c r="BQ996">
        <v>668</v>
      </c>
      <c r="BR996">
        <v>0</v>
      </c>
      <c r="BS996">
        <v>8</v>
      </c>
      <c r="BT996">
        <v>8</v>
      </c>
      <c r="BU996">
        <v>13</v>
      </c>
      <c r="BV996">
        <v>18</v>
      </c>
      <c r="BW996">
        <v>28</v>
      </c>
      <c r="BX996">
        <v>37</v>
      </c>
      <c r="BY996">
        <v>415</v>
      </c>
      <c r="BZ996">
        <v>58</v>
      </c>
      <c r="CA996">
        <v>62</v>
      </c>
      <c r="CB996">
        <v>72</v>
      </c>
      <c r="CC996">
        <v>65</v>
      </c>
      <c r="CD996">
        <v>73</v>
      </c>
      <c r="CE996">
        <v>68</v>
      </c>
      <c r="CF996">
        <v>81</v>
      </c>
      <c r="CG996">
        <v>85</v>
      </c>
      <c r="CH996">
        <v>101</v>
      </c>
      <c r="CI996">
        <v>65</v>
      </c>
      <c r="CJ996">
        <v>54</v>
      </c>
      <c r="CK996">
        <v>45</v>
      </c>
      <c r="CL996">
        <v>55</v>
      </c>
      <c r="CM996">
        <v>74</v>
      </c>
      <c r="CN996">
        <v>84</v>
      </c>
      <c r="CO996">
        <v>115</v>
      </c>
      <c r="CP996">
        <v>130</v>
      </c>
      <c r="CQ996">
        <v>192</v>
      </c>
      <c r="CR996">
        <v>228</v>
      </c>
      <c r="CS996">
        <v>193</v>
      </c>
      <c r="CT996">
        <v>218</v>
      </c>
      <c r="CU996">
        <v>274</v>
      </c>
      <c r="CV996">
        <v>307</v>
      </c>
      <c r="CW996">
        <v>338</v>
      </c>
      <c r="CX996">
        <v>335</v>
      </c>
      <c r="CY996">
        <v>354</v>
      </c>
      <c r="CZ996">
        <v>378</v>
      </c>
      <c r="DA996">
        <v>363</v>
      </c>
      <c r="DB996">
        <v>278</v>
      </c>
      <c r="DC996">
        <v>257</v>
      </c>
      <c r="DD996">
        <v>214</v>
      </c>
      <c r="DE996">
        <v>236</v>
      </c>
      <c r="DF996">
        <v>105</v>
      </c>
      <c r="DG996">
        <v>100</v>
      </c>
      <c r="DH996">
        <v>48</v>
      </c>
      <c r="DI996">
        <v>73</v>
      </c>
      <c r="DJ996">
        <v>84</v>
      </c>
      <c r="DK996">
        <v>66</v>
      </c>
      <c r="DL996">
        <v>61</v>
      </c>
      <c r="DM996">
        <v>46</v>
      </c>
      <c r="DN996">
        <v>65</v>
      </c>
      <c r="DO996">
        <v>50</v>
      </c>
      <c r="DP996">
        <v>49</v>
      </c>
      <c r="DQ996">
        <v>67</v>
      </c>
      <c r="DR996">
        <v>74</v>
      </c>
      <c r="DS996">
        <v>70</v>
      </c>
      <c r="DT996">
        <v>73</v>
      </c>
      <c r="DU996">
        <v>85</v>
      </c>
      <c r="DV996">
        <v>106</v>
      </c>
      <c r="DW996">
        <v>99</v>
      </c>
      <c r="DX996">
        <v>104</v>
      </c>
      <c r="DY996">
        <v>110</v>
      </c>
      <c r="DZ996">
        <v>120</v>
      </c>
      <c r="EA996">
        <v>110</v>
      </c>
      <c r="EB996">
        <v>149</v>
      </c>
      <c r="EC996">
        <v>125</v>
      </c>
      <c r="ED996">
        <v>80</v>
      </c>
      <c r="EE996">
        <v>85</v>
      </c>
      <c r="EF996">
        <v>93</v>
      </c>
      <c r="EG996">
        <v>147</v>
      </c>
      <c r="EH996">
        <v>105</v>
      </c>
      <c r="EI996">
        <v>84</v>
      </c>
      <c r="EJ996">
        <v>90</v>
      </c>
      <c r="EK996">
        <v>77</v>
      </c>
      <c r="EL996">
        <v>87</v>
      </c>
      <c r="EM996">
        <v>67</v>
      </c>
      <c r="EN996">
        <v>76</v>
      </c>
      <c r="EO996">
        <v>53</v>
      </c>
      <c r="EP996">
        <v>48</v>
      </c>
      <c r="EQ996">
        <v>43</v>
      </c>
    </row>
    <row r="997" spans="2:147" x14ac:dyDescent="0.25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1</v>
      </c>
      <c r="BB997">
        <v>1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1</v>
      </c>
      <c r="BI997">
        <v>1</v>
      </c>
      <c r="BJ997">
        <v>1</v>
      </c>
      <c r="BK997">
        <v>1</v>
      </c>
      <c r="BL997">
        <v>1</v>
      </c>
      <c r="BM997">
        <v>1</v>
      </c>
      <c r="BN997">
        <v>1</v>
      </c>
      <c r="BO997">
        <v>1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1</v>
      </c>
      <c r="BW997">
        <v>1</v>
      </c>
      <c r="BX997">
        <v>1</v>
      </c>
      <c r="BY997">
        <v>1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4</v>
      </c>
      <c r="CH997">
        <v>5</v>
      </c>
      <c r="CI997">
        <v>5</v>
      </c>
      <c r="CJ997">
        <v>6</v>
      </c>
      <c r="CK997">
        <v>6</v>
      </c>
      <c r="CL997">
        <v>6</v>
      </c>
      <c r="CM997">
        <v>6</v>
      </c>
      <c r="CN997">
        <v>7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8</v>
      </c>
      <c r="CW997">
        <v>7</v>
      </c>
      <c r="CX997">
        <v>7</v>
      </c>
      <c r="CY997">
        <v>7</v>
      </c>
      <c r="CZ997">
        <v>7</v>
      </c>
      <c r="DA997">
        <v>7</v>
      </c>
      <c r="DB997">
        <v>8</v>
      </c>
      <c r="DC997">
        <v>8</v>
      </c>
      <c r="DD997">
        <v>8</v>
      </c>
      <c r="DE997">
        <v>9</v>
      </c>
      <c r="DF997">
        <v>8</v>
      </c>
      <c r="DG997">
        <v>8</v>
      </c>
      <c r="DH997">
        <v>8</v>
      </c>
      <c r="DI997">
        <v>8</v>
      </c>
      <c r="DJ997">
        <v>8</v>
      </c>
      <c r="DK997">
        <v>8</v>
      </c>
      <c r="DL997">
        <v>8</v>
      </c>
      <c r="DM997">
        <v>8</v>
      </c>
      <c r="DN997">
        <v>9</v>
      </c>
      <c r="DO997">
        <v>9</v>
      </c>
      <c r="DP997">
        <v>9</v>
      </c>
      <c r="DQ997">
        <v>9</v>
      </c>
      <c r="DR997">
        <v>10</v>
      </c>
      <c r="DS997">
        <v>10</v>
      </c>
      <c r="DT997">
        <v>11</v>
      </c>
      <c r="DU997">
        <v>11</v>
      </c>
      <c r="DV997">
        <v>11</v>
      </c>
      <c r="DW997">
        <v>12</v>
      </c>
      <c r="DX997">
        <v>12</v>
      </c>
      <c r="DY997">
        <v>12</v>
      </c>
      <c r="DZ997">
        <v>12</v>
      </c>
      <c r="EA997">
        <v>12</v>
      </c>
      <c r="EB997">
        <v>13</v>
      </c>
      <c r="EC997">
        <v>13</v>
      </c>
      <c r="ED997">
        <v>17</v>
      </c>
      <c r="EE997">
        <v>15</v>
      </c>
      <c r="EF997">
        <v>17</v>
      </c>
      <c r="EG997">
        <v>20</v>
      </c>
      <c r="EH997">
        <v>20</v>
      </c>
      <c r="EI997">
        <v>21</v>
      </c>
      <c r="EJ997">
        <v>23</v>
      </c>
      <c r="EK997">
        <v>22</v>
      </c>
      <c r="EL997">
        <v>22</v>
      </c>
      <c r="EM997">
        <v>22</v>
      </c>
      <c r="EN997">
        <v>23</v>
      </c>
      <c r="EO997">
        <v>24</v>
      </c>
      <c r="EP997">
        <v>24</v>
      </c>
      <c r="EQ997">
        <v>24</v>
      </c>
    </row>
    <row r="998" spans="2:147" x14ac:dyDescent="0.25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2</v>
      </c>
      <c r="BK998">
        <v>4</v>
      </c>
      <c r="BL998">
        <v>4</v>
      </c>
      <c r="BM998">
        <v>4</v>
      </c>
      <c r="BN998">
        <v>4</v>
      </c>
      <c r="BO998">
        <v>7</v>
      </c>
      <c r="BP998">
        <v>7</v>
      </c>
      <c r="BQ998">
        <v>8</v>
      </c>
      <c r="BR998">
        <v>21</v>
      </c>
      <c r="BS998">
        <v>23</v>
      </c>
      <c r="BT998">
        <v>26</v>
      </c>
      <c r="BU998">
        <v>28</v>
      </c>
      <c r="BV998">
        <v>30</v>
      </c>
      <c r="BW998">
        <v>39</v>
      </c>
      <c r="BX998">
        <v>46</v>
      </c>
      <c r="BY998">
        <v>58</v>
      </c>
      <c r="BZ998">
        <v>59</v>
      </c>
      <c r="CA998">
        <v>63</v>
      </c>
      <c r="CB998">
        <v>87</v>
      </c>
      <c r="CC998">
        <v>90</v>
      </c>
      <c r="CD998">
        <v>95</v>
      </c>
      <c r="CE998">
        <v>105</v>
      </c>
      <c r="CF998">
        <v>119</v>
      </c>
      <c r="CG998">
        <v>136</v>
      </c>
      <c r="CH998">
        <v>147</v>
      </c>
      <c r="CI998">
        <v>156</v>
      </c>
      <c r="CJ998">
        <v>167</v>
      </c>
      <c r="CK998">
        <v>180</v>
      </c>
      <c r="CL998">
        <v>224</v>
      </c>
      <c r="CM998">
        <v>271</v>
      </c>
      <c r="CN998">
        <v>293</v>
      </c>
      <c r="CO998">
        <v>301</v>
      </c>
      <c r="CP998">
        <v>327</v>
      </c>
      <c r="CQ998">
        <v>336</v>
      </c>
      <c r="CR998">
        <v>343</v>
      </c>
      <c r="CS998">
        <v>387</v>
      </c>
      <c r="CT998">
        <v>400</v>
      </c>
      <c r="CU998">
        <v>427</v>
      </c>
      <c r="CV998">
        <v>439</v>
      </c>
      <c r="CW998">
        <v>486</v>
      </c>
      <c r="CX998">
        <v>504</v>
      </c>
      <c r="CY998">
        <v>528</v>
      </c>
      <c r="CZ998">
        <v>560</v>
      </c>
      <c r="DA998">
        <v>588</v>
      </c>
      <c r="DB998">
        <v>600</v>
      </c>
      <c r="DC998">
        <v>619</v>
      </c>
      <c r="DD998">
        <v>664</v>
      </c>
      <c r="DE998">
        <v>695</v>
      </c>
      <c r="DF998">
        <v>718</v>
      </c>
      <c r="DG998">
        <v>743</v>
      </c>
      <c r="DH998">
        <v>781</v>
      </c>
      <c r="DI998">
        <v>800</v>
      </c>
      <c r="DJ998">
        <v>816</v>
      </c>
      <c r="DK998">
        <v>834</v>
      </c>
      <c r="DL998">
        <v>867</v>
      </c>
      <c r="DM998">
        <v>877</v>
      </c>
      <c r="DN998">
        <v>898</v>
      </c>
      <c r="DO998">
        <v>955</v>
      </c>
      <c r="DP998">
        <v>985</v>
      </c>
      <c r="DQ998">
        <v>996</v>
      </c>
      <c r="DR998">
        <v>1033</v>
      </c>
      <c r="DS998">
        <v>1053</v>
      </c>
      <c r="DT998">
        <v>1106</v>
      </c>
      <c r="DU998">
        <v>1139</v>
      </c>
      <c r="DV998">
        <v>1191</v>
      </c>
      <c r="DW998">
        <v>1213</v>
      </c>
      <c r="DX998">
        <v>1240</v>
      </c>
      <c r="DY998">
        <v>1277</v>
      </c>
      <c r="DZ998">
        <v>1309</v>
      </c>
      <c r="EA998">
        <v>1353</v>
      </c>
      <c r="EB998">
        <v>1419</v>
      </c>
      <c r="EC998">
        <v>1451</v>
      </c>
      <c r="ED998">
        <v>1600</v>
      </c>
      <c r="EE998">
        <v>1618</v>
      </c>
      <c r="EF998">
        <v>1662</v>
      </c>
      <c r="EG998">
        <v>1711</v>
      </c>
      <c r="EH998">
        <v>1743</v>
      </c>
      <c r="EI998">
        <v>1753</v>
      </c>
      <c r="EJ998">
        <v>1810</v>
      </c>
      <c r="EK998">
        <v>1851</v>
      </c>
      <c r="EL998">
        <v>1883</v>
      </c>
      <c r="EM998">
        <v>1896</v>
      </c>
      <c r="EN998">
        <v>1956</v>
      </c>
      <c r="EO998">
        <v>2014</v>
      </c>
      <c r="EP998">
        <v>2089</v>
      </c>
      <c r="EQ998">
        <v>2127</v>
      </c>
    </row>
    <row r="999" spans="2:147" x14ac:dyDescent="0.25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1</v>
      </c>
      <c r="BH999">
        <v>1</v>
      </c>
      <c r="BI999">
        <v>1</v>
      </c>
      <c r="BJ999">
        <v>1</v>
      </c>
      <c r="BK999">
        <v>1</v>
      </c>
      <c r="BL999">
        <v>1</v>
      </c>
      <c r="BM999">
        <v>5</v>
      </c>
      <c r="BN999">
        <v>5</v>
      </c>
      <c r="BO999">
        <v>5</v>
      </c>
      <c r="BP999">
        <v>5</v>
      </c>
      <c r="BQ999">
        <v>6</v>
      </c>
      <c r="BR999">
        <v>6</v>
      </c>
      <c r="BS999">
        <v>7</v>
      </c>
      <c r="BT999">
        <v>10</v>
      </c>
      <c r="BU999">
        <v>10</v>
      </c>
      <c r="BV999">
        <v>13</v>
      </c>
      <c r="BW999">
        <v>13</v>
      </c>
      <c r="BX999">
        <v>15</v>
      </c>
      <c r="BY999">
        <v>23</v>
      </c>
      <c r="BZ999">
        <v>45</v>
      </c>
      <c r="CA999">
        <v>54</v>
      </c>
      <c r="CB999">
        <v>54</v>
      </c>
      <c r="CC999">
        <v>55</v>
      </c>
      <c r="CD999">
        <v>66</v>
      </c>
      <c r="CE999">
        <v>83</v>
      </c>
      <c r="CF999">
        <v>83</v>
      </c>
      <c r="CG999">
        <v>108</v>
      </c>
      <c r="CH999">
        <v>110</v>
      </c>
      <c r="CI999">
        <v>110</v>
      </c>
      <c r="CJ999">
        <v>110</v>
      </c>
      <c r="CK999">
        <v>113</v>
      </c>
      <c r="CL999">
        <v>116</v>
      </c>
      <c r="CM999">
        <v>130</v>
      </c>
      <c r="CN999">
        <v>131</v>
      </c>
      <c r="CO999">
        <v>136</v>
      </c>
      <c r="CP999">
        <v>140</v>
      </c>
      <c r="CQ999">
        <v>140</v>
      </c>
      <c r="CR999">
        <v>146</v>
      </c>
      <c r="CS999">
        <v>163</v>
      </c>
      <c r="CT999">
        <v>175</v>
      </c>
      <c r="CU999">
        <v>198</v>
      </c>
      <c r="CV999">
        <v>206</v>
      </c>
      <c r="CW999">
        <v>232</v>
      </c>
      <c r="CX999">
        <v>238</v>
      </c>
      <c r="CY999">
        <v>241</v>
      </c>
      <c r="CZ999">
        <v>250</v>
      </c>
      <c r="DA999">
        <v>261</v>
      </c>
      <c r="DB999">
        <v>266</v>
      </c>
      <c r="DC999">
        <v>268</v>
      </c>
      <c r="DD999">
        <v>269</v>
      </c>
      <c r="DE999">
        <v>297</v>
      </c>
      <c r="DF999">
        <v>314</v>
      </c>
      <c r="DG999">
        <v>316</v>
      </c>
      <c r="DH999">
        <v>331</v>
      </c>
      <c r="DI999">
        <v>342</v>
      </c>
      <c r="DJ999">
        <v>346</v>
      </c>
      <c r="DK999">
        <v>360</v>
      </c>
      <c r="DL999">
        <v>367</v>
      </c>
      <c r="DM999">
        <v>370</v>
      </c>
      <c r="DN999">
        <v>383</v>
      </c>
      <c r="DO999">
        <v>394</v>
      </c>
      <c r="DP999">
        <v>408</v>
      </c>
      <c r="DQ999">
        <v>420</v>
      </c>
      <c r="DR999">
        <v>432</v>
      </c>
      <c r="DS999">
        <v>438</v>
      </c>
      <c r="DT999">
        <v>448</v>
      </c>
      <c r="DU999">
        <v>452</v>
      </c>
      <c r="DV999">
        <v>456</v>
      </c>
      <c r="DW999">
        <v>467</v>
      </c>
      <c r="DX999">
        <v>474</v>
      </c>
      <c r="DY999">
        <v>480</v>
      </c>
      <c r="DZ999">
        <v>481</v>
      </c>
      <c r="EA999">
        <v>486</v>
      </c>
      <c r="EB999">
        <v>490</v>
      </c>
      <c r="EC999">
        <v>500</v>
      </c>
      <c r="ED999">
        <v>508</v>
      </c>
      <c r="EE999">
        <v>511</v>
      </c>
      <c r="EF999">
        <v>515</v>
      </c>
      <c r="EG999">
        <v>521</v>
      </c>
      <c r="EH999">
        <v>522</v>
      </c>
      <c r="EI999">
        <v>527</v>
      </c>
      <c r="EJ999">
        <v>531</v>
      </c>
      <c r="EK999">
        <v>532</v>
      </c>
      <c r="EL999">
        <v>534</v>
      </c>
      <c r="EM999">
        <v>536</v>
      </c>
      <c r="EN999">
        <v>539</v>
      </c>
      <c r="EO999">
        <v>540</v>
      </c>
      <c r="EP999">
        <v>542</v>
      </c>
      <c r="EQ999">
        <v>547</v>
      </c>
    </row>
    <row r="1000" spans="2:147" x14ac:dyDescent="0.25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1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2</v>
      </c>
      <c r="CI1000">
        <v>2</v>
      </c>
      <c r="CJ1000">
        <v>2</v>
      </c>
      <c r="CK1000">
        <v>3</v>
      </c>
      <c r="CL1000">
        <v>4</v>
      </c>
      <c r="CM1000">
        <v>4</v>
      </c>
      <c r="CN1000">
        <v>4</v>
      </c>
      <c r="CO1000">
        <v>4</v>
      </c>
      <c r="CP1000">
        <v>4</v>
      </c>
      <c r="CQ1000">
        <v>4</v>
      </c>
      <c r="CR1000">
        <v>4</v>
      </c>
      <c r="CS1000">
        <v>6</v>
      </c>
      <c r="CT1000">
        <v>5</v>
      </c>
      <c r="CU1000">
        <v>6</v>
      </c>
      <c r="CV1000">
        <v>6</v>
      </c>
      <c r="CW1000">
        <v>6</v>
      </c>
      <c r="CX1000">
        <v>7</v>
      </c>
      <c r="CY1000">
        <v>8</v>
      </c>
      <c r="CZ1000">
        <v>8</v>
      </c>
      <c r="DA1000">
        <v>8</v>
      </c>
      <c r="DB1000">
        <v>9</v>
      </c>
      <c r="DC1000">
        <v>11</v>
      </c>
      <c r="DD1000">
        <v>11</v>
      </c>
      <c r="DE1000">
        <v>10</v>
      </c>
      <c r="DF1000">
        <v>10</v>
      </c>
      <c r="DG1000">
        <v>12</v>
      </c>
      <c r="DH1000">
        <v>12</v>
      </c>
      <c r="DI1000">
        <v>12</v>
      </c>
      <c r="DJ1000">
        <v>12</v>
      </c>
      <c r="DK1000">
        <v>13</v>
      </c>
      <c r="DL1000">
        <v>16</v>
      </c>
      <c r="DM1000">
        <v>17</v>
      </c>
      <c r="DN1000">
        <v>17</v>
      </c>
      <c r="DO1000">
        <v>21</v>
      </c>
      <c r="DP1000">
        <v>21</v>
      </c>
      <c r="DQ1000">
        <v>21</v>
      </c>
      <c r="DR1000">
        <v>23</v>
      </c>
      <c r="DS1000">
        <v>23</v>
      </c>
      <c r="DT1000">
        <v>24</v>
      </c>
      <c r="DU1000">
        <v>24</v>
      </c>
      <c r="DV1000">
        <v>24</v>
      </c>
      <c r="DW1000">
        <v>24</v>
      </c>
      <c r="DX1000">
        <v>24</v>
      </c>
      <c r="DY1000">
        <v>25</v>
      </c>
      <c r="DZ1000">
        <v>25</v>
      </c>
      <c r="EA1000">
        <v>25</v>
      </c>
      <c r="EB1000">
        <v>26</v>
      </c>
      <c r="EC1000">
        <v>30</v>
      </c>
      <c r="ED1000">
        <v>30</v>
      </c>
      <c r="EE1000">
        <v>30</v>
      </c>
      <c r="EF1000">
        <v>31</v>
      </c>
      <c r="EG1000">
        <v>32</v>
      </c>
      <c r="EH1000">
        <v>32</v>
      </c>
      <c r="EI1000">
        <v>32</v>
      </c>
      <c r="EJ1000">
        <v>32</v>
      </c>
      <c r="EK1000">
        <v>32</v>
      </c>
      <c r="EL1000">
        <v>32</v>
      </c>
      <c r="EM1000">
        <v>33</v>
      </c>
      <c r="EN1000">
        <v>33</v>
      </c>
      <c r="EO1000">
        <v>33</v>
      </c>
      <c r="EP1000">
        <v>37</v>
      </c>
      <c r="EQ1000">
        <v>37</v>
      </c>
    </row>
    <row r="1001" spans="2:147" x14ac:dyDescent="0.25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0</v>
      </c>
      <c r="BS1001">
        <v>0</v>
      </c>
      <c r="BT1001">
        <v>0</v>
      </c>
      <c r="BU1001">
        <v>0</v>
      </c>
      <c r="BV1001">
        <v>0</v>
      </c>
      <c r="BW1001">
        <v>0</v>
      </c>
      <c r="BX1001">
        <v>1</v>
      </c>
      <c r="BY1001">
        <v>1</v>
      </c>
      <c r="BZ1001">
        <v>2</v>
      </c>
      <c r="CA1001">
        <v>3</v>
      </c>
      <c r="CB1001">
        <v>4</v>
      </c>
      <c r="CC1001">
        <v>4</v>
      </c>
      <c r="CD1001">
        <v>4</v>
      </c>
      <c r="CE1001">
        <v>4</v>
      </c>
      <c r="CF1001">
        <v>4</v>
      </c>
      <c r="CG1001">
        <v>5</v>
      </c>
      <c r="CH1001">
        <v>5</v>
      </c>
      <c r="CI1001">
        <v>5</v>
      </c>
      <c r="CJ1001">
        <v>6</v>
      </c>
      <c r="CK1001">
        <v>6</v>
      </c>
      <c r="CL1001">
        <v>6</v>
      </c>
      <c r="CM1001">
        <v>6</v>
      </c>
      <c r="CN1001">
        <v>6</v>
      </c>
      <c r="CO1001">
        <v>6</v>
      </c>
      <c r="CP1001">
        <v>6</v>
      </c>
      <c r="CQ1001">
        <v>6</v>
      </c>
      <c r="CR1001">
        <v>6</v>
      </c>
      <c r="CS1001">
        <v>6</v>
      </c>
      <c r="CT1001">
        <v>7</v>
      </c>
      <c r="CU1001">
        <v>7</v>
      </c>
      <c r="CV1001">
        <v>7</v>
      </c>
      <c r="CW1001">
        <v>7</v>
      </c>
      <c r="CX1001">
        <v>7</v>
      </c>
      <c r="CY1001">
        <v>8</v>
      </c>
      <c r="CZ1001">
        <v>8</v>
      </c>
      <c r="DA1001">
        <v>8</v>
      </c>
      <c r="DB1001">
        <v>9</v>
      </c>
      <c r="DC1001">
        <v>9</v>
      </c>
      <c r="DD1001">
        <v>9</v>
      </c>
      <c r="DE1001">
        <v>10</v>
      </c>
      <c r="DF1001">
        <v>12</v>
      </c>
      <c r="DG1001">
        <v>12</v>
      </c>
      <c r="DH1001">
        <v>13</v>
      </c>
      <c r="DI1001">
        <v>13</v>
      </c>
      <c r="DJ1001">
        <v>14</v>
      </c>
      <c r="DK1001">
        <v>14</v>
      </c>
      <c r="DL1001">
        <v>14</v>
      </c>
      <c r="DM1001">
        <v>14</v>
      </c>
      <c r="DN1001">
        <v>14</v>
      </c>
      <c r="DO1001">
        <v>14</v>
      </c>
      <c r="DP1001">
        <v>14</v>
      </c>
      <c r="DQ1001">
        <v>14</v>
      </c>
      <c r="DR1001">
        <v>15</v>
      </c>
      <c r="DS1001">
        <v>17</v>
      </c>
      <c r="DT1001">
        <v>16</v>
      </c>
      <c r="DU1001">
        <v>16</v>
      </c>
      <c r="DV1001">
        <v>18</v>
      </c>
      <c r="DW1001">
        <v>19</v>
      </c>
      <c r="DX1001">
        <v>20</v>
      </c>
      <c r="DY1001">
        <v>20</v>
      </c>
      <c r="DZ1001">
        <v>21</v>
      </c>
      <c r="EA1001">
        <v>20</v>
      </c>
      <c r="EB1001">
        <v>22</v>
      </c>
      <c r="EC1001">
        <v>24</v>
      </c>
      <c r="ED1001">
        <v>25</v>
      </c>
      <c r="EE1001">
        <v>25</v>
      </c>
      <c r="EF1001">
        <v>26</v>
      </c>
      <c r="EG1001">
        <v>27</v>
      </c>
      <c r="EH1001">
        <v>27</v>
      </c>
      <c r="EI1001">
        <v>27</v>
      </c>
      <c r="EJ1001">
        <v>27</v>
      </c>
      <c r="EK1001">
        <v>28</v>
      </c>
      <c r="EL1001">
        <v>28</v>
      </c>
      <c r="EM1001">
        <v>29</v>
      </c>
      <c r="EN1001">
        <v>29</v>
      </c>
      <c r="EO1001">
        <v>29</v>
      </c>
      <c r="EP1001">
        <v>29</v>
      </c>
      <c r="EQ1001">
        <v>29</v>
      </c>
    </row>
    <row r="1002" spans="2:147" x14ac:dyDescent="0.25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1</v>
      </c>
      <c r="BB1002">
        <v>1</v>
      </c>
      <c r="BC1002">
        <v>1</v>
      </c>
      <c r="BD1002">
        <v>1</v>
      </c>
      <c r="BE1002">
        <v>1</v>
      </c>
      <c r="BF1002">
        <v>1</v>
      </c>
      <c r="BG1002">
        <v>1</v>
      </c>
      <c r="BH1002">
        <v>1</v>
      </c>
      <c r="BI1002">
        <v>1</v>
      </c>
      <c r="BJ1002">
        <v>1</v>
      </c>
      <c r="BK1002">
        <v>2</v>
      </c>
      <c r="BL1002">
        <v>2</v>
      </c>
      <c r="BM1002">
        <v>3</v>
      </c>
      <c r="BN1002">
        <v>3</v>
      </c>
      <c r="BO1002">
        <v>3</v>
      </c>
      <c r="BP1002">
        <v>4</v>
      </c>
      <c r="BQ1002">
        <v>7</v>
      </c>
      <c r="BR1002">
        <v>7</v>
      </c>
      <c r="BS1002">
        <v>8</v>
      </c>
      <c r="BT1002">
        <v>13</v>
      </c>
      <c r="BU1002">
        <v>20</v>
      </c>
      <c r="BV1002">
        <v>22</v>
      </c>
      <c r="BW1002">
        <v>29</v>
      </c>
      <c r="BX1002">
        <v>32</v>
      </c>
      <c r="BY1002">
        <v>38</v>
      </c>
      <c r="BZ1002">
        <v>50</v>
      </c>
      <c r="CA1002">
        <v>57</v>
      </c>
      <c r="CB1002">
        <v>64</v>
      </c>
      <c r="CC1002">
        <v>74</v>
      </c>
      <c r="CD1002">
        <v>76</v>
      </c>
      <c r="CE1002">
        <v>84</v>
      </c>
      <c r="CF1002">
        <v>90</v>
      </c>
      <c r="CG1002">
        <v>103</v>
      </c>
      <c r="CH1002">
        <v>109</v>
      </c>
      <c r="CI1002">
        <v>109</v>
      </c>
      <c r="CJ1002">
        <v>125</v>
      </c>
      <c r="CK1002">
        <v>129</v>
      </c>
      <c r="CL1002">
        <v>136</v>
      </c>
      <c r="CM1002">
        <v>145</v>
      </c>
      <c r="CN1002">
        <v>151</v>
      </c>
      <c r="CO1002">
        <v>153</v>
      </c>
      <c r="CP1002">
        <v>154</v>
      </c>
      <c r="CQ1002">
        <v>161</v>
      </c>
      <c r="CR1002">
        <v>166</v>
      </c>
      <c r="CS1002">
        <v>172</v>
      </c>
      <c r="CT1002">
        <v>177</v>
      </c>
      <c r="CU1002">
        <v>182</v>
      </c>
      <c r="CV1002">
        <v>182</v>
      </c>
      <c r="CW1002">
        <v>183</v>
      </c>
      <c r="CX1002">
        <v>185</v>
      </c>
      <c r="CY1002">
        <v>186</v>
      </c>
      <c r="CZ1002">
        <v>190</v>
      </c>
      <c r="DA1002">
        <v>189</v>
      </c>
      <c r="DB1002">
        <v>198</v>
      </c>
      <c r="DC1002">
        <v>198</v>
      </c>
      <c r="DD1002">
        <v>199</v>
      </c>
      <c r="DE1002">
        <v>207</v>
      </c>
      <c r="DF1002">
        <v>207</v>
      </c>
      <c r="DG1002">
        <v>211</v>
      </c>
      <c r="DH1002">
        <v>214</v>
      </c>
      <c r="DI1002">
        <v>219</v>
      </c>
      <c r="DJ1002">
        <v>223</v>
      </c>
      <c r="DK1002">
        <v>226</v>
      </c>
      <c r="DL1002">
        <v>235</v>
      </c>
      <c r="DM1002">
        <v>235</v>
      </c>
      <c r="DN1002">
        <v>249</v>
      </c>
      <c r="DO1002">
        <v>252</v>
      </c>
      <c r="DP1002">
        <v>256</v>
      </c>
      <c r="DQ1002">
        <v>258</v>
      </c>
      <c r="DR1002">
        <v>260</v>
      </c>
      <c r="DS1002">
        <v>261</v>
      </c>
      <c r="DT1002">
        <v>263</v>
      </c>
      <c r="DU1002">
        <v>276</v>
      </c>
      <c r="DV1002">
        <v>278</v>
      </c>
      <c r="DW1002">
        <v>279</v>
      </c>
      <c r="DX1002">
        <v>281</v>
      </c>
      <c r="DY1002">
        <v>282</v>
      </c>
      <c r="DZ1002">
        <v>288</v>
      </c>
      <c r="EA1002">
        <v>293</v>
      </c>
      <c r="EB1002">
        <v>305</v>
      </c>
      <c r="EC1002">
        <v>309</v>
      </c>
      <c r="ED1002">
        <v>316</v>
      </c>
      <c r="EE1002">
        <v>315</v>
      </c>
      <c r="EF1002">
        <v>315</v>
      </c>
      <c r="EG1002">
        <v>316</v>
      </c>
      <c r="EH1002">
        <v>318</v>
      </c>
      <c r="EI1002">
        <v>324</v>
      </c>
      <c r="EJ1002">
        <v>324</v>
      </c>
      <c r="EK1002">
        <v>328</v>
      </c>
      <c r="EL1002">
        <v>331</v>
      </c>
      <c r="EM1002">
        <v>332</v>
      </c>
      <c r="EN1002">
        <v>337</v>
      </c>
      <c r="EO1002">
        <v>339</v>
      </c>
      <c r="EP1002">
        <v>347</v>
      </c>
      <c r="EQ1002">
        <v>357</v>
      </c>
    </row>
    <row r="1003" spans="2:147" x14ac:dyDescent="0.25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1</v>
      </c>
      <c r="BR1003">
        <v>2</v>
      </c>
      <c r="BS1003">
        <v>2</v>
      </c>
      <c r="BT1003">
        <v>3</v>
      </c>
      <c r="BU1003">
        <v>3</v>
      </c>
      <c r="BV1003">
        <v>3</v>
      </c>
      <c r="BW1003">
        <v>3</v>
      </c>
      <c r="BX1003">
        <v>3</v>
      </c>
      <c r="BY1003">
        <v>3</v>
      </c>
      <c r="BZ1003">
        <v>4</v>
      </c>
      <c r="CA1003">
        <v>5</v>
      </c>
      <c r="CB1003">
        <v>5</v>
      </c>
      <c r="CC1003">
        <v>8</v>
      </c>
      <c r="CD1003">
        <v>9</v>
      </c>
      <c r="CE1003">
        <v>9</v>
      </c>
      <c r="CF1003">
        <v>9</v>
      </c>
      <c r="CG1003">
        <v>12</v>
      </c>
      <c r="CH1003">
        <v>12</v>
      </c>
      <c r="CI1003">
        <v>12</v>
      </c>
      <c r="CJ1003">
        <v>13</v>
      </c>
      <c r="CK1003">
        <v>14</v>
      </c>
      <c r="CL1003">
        <v>14</v>
      </c>
      <c r="CM1003">
        <v>14</v>
      </c>
      <c r="CN1003">
        <v>14</v>
      </c>
      <c r="CO1003">
        <v>14</v>
      </c>
      <c r="CP1003">
        <v>14</v>
      </c>
      <c r="CQ1003">
        <v>14</v>
      </c>
      <c r="CR1003">
        <v>14</v>
      </c>
      <c r="CS1003">
        <v>15</v>
      </c>
      <c r="CT1003">
        <v>15</v>
      </c>
      <c r="CU1003">
        <v>15</v>
      </c>
      <c r="CV1003">
        <v>15</v>
      </c>
      <c r="CW1003">
        <v>15</v>
      </c>
      <c r="CX1003">
        <v>15</v>
      </c>
      <c r="CY1003">
        <v>15</v>
      </c>
      <c r="CZ1003">
        <v>15</v>
      </c>
      <c r="DA1003">
        <v>16</v>
      </c>
      <c r="DB1003">
        <v>17</v>
      </c>
      <c r="DC1003">
        <v>18</v>
      </c>
      <c r="DD1003">
        <v>18</v>
      </c>
      <c r="DE1003">
        <v>18</v>
      </c>
      <c r="DF1003">
        <v>21</v>
      </c>
      <c r="DG1003">
        <v>25</v>
      </c>
      <c r="DH1003">
        <v>25</v>
      </c>
      <c r="DI1003">
        <v>25</v>
      </c>
      <c r="DJ1003">
        <v>26</v>
      </c>
      <c r="DK1003">
        <v>26</v>
      </c>
      <c r="DL1003">
        <v>28</v>
      </c>
      <c r="DM1003">
        <v>28</v>
      </c>
      <c r="DN1003">
        <v>29</v>
      </c>
      <c r="DO1003">
        <v>29</v>
      </c>
      <c r="DP1003">
        <v>30</v>
      </c>
      <c r="DQ1003">
        <v>31</v>
      </c>
      <c r="DR1003">
        <v>32</v>
      </c>
      <c r="DS1003">
        <v>31</v>
      </c>
      <c r="DT1003">
        <v>31</v>
      </c>
      <c r="DU1003">
        <v>32</v>
      </c>
      <c r="DV1003">
        <v>33</v>
      </c>
      <c r="DW1003">
        <v>33</v>
      </c>
      <c r="DX1003">
        <v>33</v>
      </c>
      <c r="DY1003">
        <v>33</v>
      </c>
      <c r="DZ1003">
        <v>33</v>
      </c>
      <c r="EA1003">
        <v>33</v>
      </c>
      <c r="EB1003">
        <v>33</v>
      </c>
      <c r="EC1003">
        <v>33</v>
      </c>
      <c r="ED1003">
        <v>33</v>
      </c>
      <c r="EE1003">
        <v>33</v>
      </c>
      <c r="EF1003">
        <v>33</v>
      </c>
      <c r="EG1003">
        <v>33</v>
      </c>
      <c r="EH1003">
        <v>33</v>
      </c>
      <c r="EI1003">
        <v>33</v>
      </c>
      <c r="EJ1003">
        <v>33</v>
      </c>
      <c r="EK1003">
        <v>34</v>
      </c>
      <c r="EL1003">
        <v>34</v>
      </c>
      <c r="EM1003">
        <v>34</v>
      </c>
      <c r="EN1003">
        <v>35</v>
      </c>
      <c r="EO1003">
        <v>35</v>
      </c>
      <c r="EP1003">
        <v>35</v>
      </c>
      <c r="EQ1003">
        <v>36</v>
      </c>
    </row>
    <row r="1004" spans="2:147" x14ac:dyDescent="0.25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2</v>
      </c>
      <c r="BY1004">
        <v>2</v>
      </c>
      <c r="BZ1004">
        <v>3</v>
      </c>
      <c r="CA1004">
        <v>3</v>
      </c>
      <c r="CB1004">
        <v>3</v>
      </c>
      <c r="CC1004">
        <v>3</v>
      </c>
      <c r="CD1004">
        <v>3</v>
      </c>
      <c r="CE1004">
        <v>3</v>
      </c>
      <c r="CF1004">
        <v>4</v>
      </c>
      <c r="CG1004">
        <v>5</v>
      </c>
      <c r="CH1004">
        <v>5</v>
      </c>
      <c r="CI1004">
        <v>5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7</v>
      </c>
      <c r="CQ1004">
        <v>8</v>
      </c>
      <c r="CR1004">
        <v>7</v>
      </c>
      <c r="CS1004">
        <v>7</v>
      </c>
      <c r="CT1004">
        <v>8</v>
      </c>
      <c r="CU1004">
        <v>9</v>
      </c>
      <c r="CV1004">
        <v>13</v>
      </c>
      <c r="CW1004">
        <v>18</v>
      </c>
      <c r="CX1004">
        <v>18</v>
      </c>
      <c r="CY1004">
        <v>21</v>
      </c>
      <c r="CZ1004">
        <v>22</v>
      </c>
      <c r="DA1004">
        <v>24</v>
      </c>
      <c r="DB1004">
        <v>25</v>
      </c>
      <c r="DC1004">
        <v>41</v>
      </c>
      <c r="DD1004">
        <v>56</v>
      </c>
      <c r="DE1004">
        <v>63</v>
      </c>
      <c r="DF1004">
        <v>65</v>
      </c>
      <c r="DG1004">
        <v>66</v>
      </c>
      <c r="DH1004">
        <v>70</v>
      </c>
      <c r="DI1004">
        <v>71</v>
      </c>
      <c r="DJ1004">
        <v>71</v>
      </c>
      <c r="DK1004">
        <v>71</v>
      </c>
      <c r="DL1004">
        <v>71</v>
      </c>
      <c r="DM1004">
        <v>73</v>
      </c>
      <c r="DN1004">
        <v>75</v>
      </c>
      <c r="DO1004">
        <v>77</v>
      </c>
      <c r="DP1004">
        <v>78</v>
      </c>
      <c r="DQ1004">
        <v>79</v>
      </c>
      <c r="DR1004">
        <v>79</v>
      </c>
      <c r="DS1004">
        <v>79</v>
      </c>
      <c r="DT1004">
        <v>81</v>
      </c>
      <c r="DU1004">
        <v>85</v>
      </c>
      <c r="DV1004">
        <v>87</v>
      </c>
      <c r="DW1004">
        <v>88</v>
      </c>
      <c r="DX1004">
        <v>91</v>
      </c>
      <c r="DY1004">
        <v>92</v>
      </c>
      <c r="DZ1004">
        <v>92</v>
      </c>
      <c r="EA1004">
        <v>93</v>
      </c>
      <c r="EB1004">
        <v>93</v>
      </c>
      <c r="EC1004">
        <v>92</v>
      </c>
      <c r="ED1004">
        <v>93</v>
      </c>
      <c r="EE1004">
        <v>93</v>
      </c>
      <c r="EF1004">
        <v>93</v>
      </c>
      <c r="EG1004">
        <v>93</v>
      </c>
      <c r="EH1004">
        <v>93</v>
      </c>
      <c r="EI1004">
        <v>94</v>
      </c>
      <c r="EJ1004">
        <v>95</v>
      </c>
      <c r="EK1004">
        <v>96</v>
      </c>
      <c r="EL1004">
        <v>96</v>
      </c>
      <c r="EM1004">
        <v>96</v>
      </c>
      <c r="EN1004">
        <v>95</v>
      </c>
      <c r="EO1004">
        <v>96</v>
      </c>
      <c r="EP1004">
        <v>97</v>
      </c>
      <c r="EQ1004">
        <v>98</v>
      </c>
    </row>
    <row r="1005" spans="2:147" x14ac:dyDescent="0.25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1</v>
      </c>
      <c r="BV1005">
        <v>1</v>
      </c>
      <c r="BW1005">
        <v>1</v>
      </c>
      <c r="BX1005">
        <v>2</v>
      </c>
      <c r="BY1005">
        <v>2</v>
      </c>
      <c r="BZ1005">
        <v>4</v>
      </c>
      <c r="CA1005">
        <v>4</v>
      </c>
      <c r="CB1005">
        <v>4</v>
      </c>
      <c r="CC1005">
        <v>12</v>
      </c>
      <c r="CD1005">
        <v>15</v>
      </c>
      <c r="CE1005">
        <v>16</v>
      </c>
      <c r="CF1005">
        <v>18</v>
      </c>
      <c r="CG1005">
        <v>23</v>
      </c>
      <c r="CH1005">
        <v>22</v>
      </c>
      <c r="CI1005">
        <v>28</v>
      </c>
      <c r="CJ1005">
        <v>28</v>
      </c>
      <c r="CK1005">
        <v>33</v>
      </c>
      <c r="CL1005">
        <v>37</v>
      </c>
      <c r="CM1005">
        <v>50</v>
      </c>
      <c r="CN1005">
        <v>52</v>
      </c>
      <c r="CO1005">
        <v>71</v>
      </c>
      <c r="CP1005">
        <v>87</v>
      </c>
      <c r="CQ1005">
        <v>107</v>
      </c>
      <c r="CR1005">
        <v>138</v>
      </c>
      <c r="CS1005">
        <v>199</v>
      </c>
      <c r="CT1005">
        <v>255</v>
      </c>
      <c r="CU1005">
        <v>315</v>
      </c>
      <c r="CV1005">
        <v>586</v>
      </c>
      <c r="CW1005">
        <v>1025</v>
      </c>
      <c r="CX1005">
        <v>1101</v>
      </c>
      <c r="CY1005">
        <v>1125</v>
      </c>
      <c r="CZ1005">
        <v>1164</v>
      </c>
      <c r="DA1005">
        <v>1214</v>
      </c>
      <c r="DB1005">
        <v>1224</v>
      </c>
      <c r="DC1005">
        <v>1293</v>
      </c>
      <c r="DD1005">
        <v>1371</v>
      </c>
      <c r="DE1005">
        <v>1406</v>
      </c>
      <c r="DF1005">
        <v>1442</v>
      </c>
      <c r="DG1005">
        <v>1469</v>
      </c>
      <c r="DH1005">
        <v>1497</v>
      </c>
      <c r="DI1005">
        <v>1507</v>
      </c>
      <c r="DJ1005">
        <v>1520</v>
      </c>
      <c r="DK1005">
        <v>1524</v>
      </c>
      <c r="DL1005">
        <v>1542</v>
      </c>
      <c r="DM1005">
        <v>1544</v>
      </c>
      <c r="DN1005">
        <v>1546</v>
      </c>
      <c r="DO1005">
        <v>1551</v>
      </c>
      <c r="DP1005">
        <v>1553</v>
      </c>
      <c r="DQ1005">
        <v>1553</v>
      </c>
      <c r="DR1005">
        <v>1552</v>
      </c>
      <c r="DS1005">
        <v>1560</v>
      </c>
      <c r="DT1005">
        <v>1564</v>
      </c>
      <c r="DU1005">
        <v>1572</v>
      </c>
      <c r="DV1005">
        <v>1578</v>
      </c>
      <c r="DW1005">
        <v>1579</v>
      </c>
      <c r="DX1005">
        <v>1581</v>
      </c>
      <c r="DY1005">
        <v>1582</v>
      </c>
      <c r="DZ1005">
        <v>1582</v>
      </c>
      <c r="EA1005">
        <v>1586</v>
      </c>
      <c r="EB1005">
        <v>1589</v>
      </c>
      <c r="EC1005">
        <v>1589</v>
      </c>
      <c r="ED1005">
        <v>1587</v>
      </c>
      <c r="EE1005">
        <v>1587</v>
      </c>
      <c r="EF1005">
        <v>1587</v>
      </c>
      <c r="EG1005">
        <v>1592</v>
      </c>
      <c r="EH1005">
        <v>1592</v>
      </c>
      <c r="EI1005">
        <v>1592</v>
      </c>
      <c r="EJ1005">
        <v>1591</v>
      </c>
      <c r="EK1005">
        <v>1592</v>
      </c>
      <c r="EL1005">
        <v>1593</v>
      </c>
      <c r="EM1005">
        <v>1593</v>
      </c>
      <c r="EN1005">
        <v>1593</v>
      </c>
      <c r="EO1005">
        <v>1592</v>
      </c>
      <c r="EP1005">
        <v>1592</v>
      </c>
      <c r="EQ1005">
        <v>1596</v>
      </c>
    </row>
    <row r="1006" spans="2:147" x14ac:dyDescent="0.25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1</v>
      </c>
      <c r="BJ1006">
        <v>1</v>
      </c>
      <c r="BK1006">
        <v>1</v>
      </c>
      <c r="BL1006">
        <v>4</v>
      </c>
      <c r="BM1006">
        <v>4</v>
      </c>
      <c r="BN1006">
        <v>4</v>
      </c>
      <c r="BO1006">
        <v>5</v>
      </c>
      <c r="BP1006">
        <v>6</v>
      </c>
      <c r="BQ1006">
        <v>10</v>
      </c>
      <c r="BR1006">
        <v>12</v>
      </c>
      <c r="BS1006">
        <v>18</v>
      </c>
      <c r="BT1006">
        <v>20</v>
      </c>
      <c r="BU1006">
        <v>27</v>
      </c>
      <c r="BV1006">
        <v>33</v>
      </c>
      <c r="BW1006">
        <v>38</v>
      </c>
      <c r="BX1006">
        <v>49</v>
      </c>
      <c r="BY1006">
        <v>55</v>
      </c>
      <c r="BZ1006">
        <v>61</v>
      </c>
      <c r="CA1006">
        <v>66</v>
      </c>
      <c r="CB1006">
        <v>71</v>
      </c>
      <c r="CC1006">
        <v>82</v>
      </c>
      <c r="CD1006">
        <v>86</v>
      </c>
      <c r="CE1006">
        <v>96</v>
      </c>
      <c r="CF1006">
        <v>104</v>
      </c>
      <c r="CG1006">
        <v>106</v>
      </c>
      <c r="CH1006">
        <v>112</v>
      </c>
      <c r="CI1006">
        <v>117</v>
      </c>
      <c r="CJ1006">
        <v>132</v>
      </c>
      <c r="CK1006">
        <v>137</v>
      </c>
      <c r="CL1006">
        <v>143</v>
      </c>
      <c r="CM1006">
        <v>151</v>
      </c>
      <c r="CN1006">
        <v>160</v>
      </c>
      <c r="CO1006">
        <v>162</v>
      </c>
      <c r="CP1006">
        <v>177</v>
      </c>
      <c r="CQ1006">
        <v>181</v>
      </c>
      <c r="CR1006">
        <v>188</v>
      </c>
      <c r="CS1006">
        <v>195</v>
      </c>
      <c r="CT1006">
        <v>207</v>
      </c>
      <c r="CU1006">
        <v>223</v>
      </c>
      <c r="CV1006">
        <v>227</v>
      </c>
      <c r="CW1006">
        <v>277</v>
      </c>
      <c r="CX1006">
        <v>283</v>
      </c>
      <c r="CY1006">
        <v>288</v>
      </c>
      <c r="CZ1006">
        <v>293</v>
      </c>
      <c r="DA1006">
        <v>316</v>
      </c>
      <c r="DB1006">
        <v>329</v>
      </c>
      <c r="DC1006">
        <v>331</v>
      </c>
      <c r="DD1006">
        <v>334</v>
      </c>
      <c r="DE1006">
        <v>339</v>
      </c>
      <c r="DF1006">
        <v>347</v>
      </c>
      <c r="DG1006">
        <v>355</v>
      </c>
      <c r="DH1006">
        <v>358</v>
      </c>
      <c r="DI1006">
        <v>374</v>
      </c>
      <c r="DJ1006">
        <v>377</v>
      </c>
      <c r="DK1006">
        <v>380</v>
      </c>
      <c r="DL1006">
        <v>389</v>
      </c>
      <c r="DM1006">
        <v>394</v>
      </c>
      <c r="DN1006">
        <v>395</v>
      </c>
      <c r="DO1006">
        <v>399</v>
      </c>
      <c r="DP1006">
        <v>400</v>
      </c>
      <c r="DQ1006">
        <v>406</v>
      </c>
      <c r="DR1006">
        <v>424</v>
      </c>
      <c r="DS1006">
        <v>430</v>
      </c>
      <c r="DT1006">
        <v>438</v>
      </c>
      <c r="DU1006">
        <v>446</v>
      </c>
      <c r="DV1006">
        <v>446</v>
      </c>
      <c r="DW1006">
        <v>450</v>
      </c>
      <c r="DX1006">
        <v>453</v>
      </c>
      <c r="DY1006">
        <v>458</v>
      </c>
      <c r="DZ1006">
        <v>461</v>
      </c>
      <c r="EA1006">
        <v>471</v>
      </c>
      <c r="EB1006">
        <v>479</v>
      </c>
      <c r="EC1006">
        <v>492</v>
      </c>
      <c r="ED1006">
        <v>497</v>
      </c>
      <c r="EE1006">
        <v>504</v>
      </c>
      <c r="EF1006">
        <v>505</v>
      </c>
      <c r="EG1006">
        <v>519</v>
      </c>
      <c r="EH1006">
        <v>528</v>
      </c>
      <c r="EI1006">
        <v>530</v>
      </c>
      <c r="EJ1006">
        <v>539</v>
      </c>
      <c r="EK1006">
        <v>545</v>
      </c>
      <c r="EL1006">
        <v>548</v>
      </c>
      <c r="EM1006">
        <v>549</v>
      </c>
      <c r="EN1006">
        <v>547</v>
      </c>
      <c r="EO1006">
        <v>549</v>
      </c>
      <c r="EP1006">
        <v>552</v>
      </c>
      <c r="EQ1006">
        <v>559</v>
      </c>
    </row>
    <row r="1007" spans="2:147" x14ac:dyDescent="0.25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1</v>
      </c>
      <c r="BU1007">
        <v>1</v>
      </c>
      <c r="BV1007">
        <v>1</v>
      </c>
      <c r="BW1007">
        <v>1</v>
      </c>
      <c r="BX1007">
        <v>1</v>
      </c>
      <c r="BY1007">
        <v>2</v>
      </c>
      <c r="BZ1007">
        <v>3</v>
      </c>
      <c r="CA1007">
        <v>4</v>
      </c>
      <c r="CB1007">
        <v>4</v>
      </c>
      <c r="CC1007">
        <v>7</v>
      </c>
      <c r="CD1007">
        <v>11</v>
      </c>
      <c r="CE1007">
        <v>12</v>
      </c>
      <c r="CF1007">
        <v>11</v>
      </c>
      <c r="CG1007">
        <v>11</v>
      </c>
      <c r="CH1007">
        <v>11</v>
      </c>
      <c r="CI1007">
        <v>12</v>
      </c>
      <c r="CJ1007">
        <v>12</v>
      </c>
      <c r="CK1007">
        <v>13</v>
      </c>
      <c r="CL1007">
        <v>14</v>
      </c>
      <c r="CM1007">
        <v>14</v>
      </c>
      <c r="CN1007">
        <v>15</v>
      </c>
      <c r="CO1007">
        <v>18</v>
      </c>
      <c r="CP1007">
        <v>20</v>
      </c>
      <c r="CQ1007">
        <v>19</v>
      </c>
      <c r="CR1007">
        <v>19</v>
      </c>
      <c r="CS1007">
        <v>19</v>
      </c>
      <c r="CT1007">
        <v>19</v>
      </c>
      <c r="CU1007">
        <v>19</v>
      </c>
      <c r="CV1007">
        <v>19</v>
      </c>
      <c r="CW1007">
        <v>19</v>
      </c>
      <c r="CX1007">
        <v>19</v>
      </c>
      <c r="CY1007">
        <v>19</v>
      </c>
      <c r="CZ1007">
        <v>20</v>
      </c>
      <c r="DA1007">
        <v>20</v>
      </c>
      <c r="DB1007">
        <v>22</v>
      </c>
      <c r="DC1007">
        <v>22</v>
      </c>
      <c r="DD1007">
        <v>22</v>
      </c>
      <c r="DE1007">
        <v>22</v>
      </c>
      <c r="DF1007">
        <v>23</v>
      </c>
      <c r="DG1007">
        <v>23</v>
      </c>
      <c r="DH1007">
        <v>24</v>
      </c>
      <c r="DI1007">
        <v>24</v>
      </c>
      <c r="DJ1007">
        <v>24</v>
      </c>
      <c r="DK1007">
        <v>24</v>
      </c>
      <c r="DL1007">
        <v>24</v>
      </c>
      <c r="DM1007">
        <v>24</v>
      </c>
      <c r="DN1007">
        <v>26</v>
      </c>
      <c r="DO1007">
        <v>28</v>
      </c>
      <c r="DP1007">
        <v>29</v>
      </c>
      <c r="DQ1007">
        <v>30</v>
      </c>
      <c r="DR1007">
        <v>31</v>
      </c>
      <c r="DS1007">
        <v>32</v>
      </c>
      <c r="DT1007">
        <v>33</v>
      </c>
      <c r="DU1007">
        <v>36</v>
      </c>
      <c r="DV1007">
        <v>36</v>
      </c>
      <c r="DW1007">
        <v>38</v>
      </c>
      <c r="DX1007">
        <v>39</v>
      </c>
      <c r="DY1007">
        <v>39</v>
      </c>
      <c r="DZ1007">
        <v>39</v>
      </c>
      <c r="EA1007">
        <v>41</v>
      </c>
      <c r="EB1007">
        <v>46</v>
      </c>
      <c r="EC1007">
        <v>47</v>
      </c>
      <c r="ED1007">
        <v>51</v>
      </c>
      <c r="EE1007">
        <v>51</v>
      </c>
      <c r="EF1007">
        <v>51</v>
      </c>
      <c r="EG1007">
        <v>51</v>
      </c>
      <c r="EH1007">
        <v>52</v>
      </c>
      <c r="EI1007">
        <v>53</v>
      </c>
      <c r="EJ1007">
        <v>53</v>
      </c>
      <c r="EK1007">
        <v>53</v>
      </c>
      <c r="EL1007">
        <v>53</v>
      </c>
      <c r="EM1007">
        <v>53</v>
      </c>
      <c r="EN1007">
        <v>55</v>
      </c>
      <c r="EO1007">
        <v>56</v>
      </c>
      <c r="EP1007">
        <v>56</v>
      </c>
      <c r="EQ1007">
        <v>56</v>
      </c>
    </row>
    <row r="1008" spans="2:147" x14ac:dyDescent="0.25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1</v>
      </c>
      <c r="BS1008">
        <v>1</v>
      </c>
      <c r="BT1008">
        <v>1</v>
      </c>
      <c r="BU1008">
        <v>1</v>
      </c>
      <c r="BV1008">
        <v>1</v>
      </c>
      <c r="BW1008">
        <v>1</v>
      </c>
      <c r="BX1008">
        <v>1</v>
      </c>
      <c r="BY1008">
        <v>3</v>
      </c>
      <c r="BZ1008">
        <v>3</v>
      </c>
      <c r="CA1008">
        <v>4</v>
      </c>
      <c r="CB1008">
        <v>4</v>
      </c>
      <c r="CC1008">
        <v>5</v>
      </c>
      <c r="CD1008">
        <v>8</v>
      </c>
      <c r="CE1008">
        <v>10</v>
      </c>
      <c r="CF1008">
        <v>11</v>
      </c>
      <c r="CG1008">
        <v>11</v>
      </c>
      <c r="CH1008">
        <v>11</v>
      </c>
      <c r="CI1008">
        <v>11</v>
      </c>
      <c r="CJ1008">
        <v>12</v>
      </c>
      <c r="CK1008">
        <v>13</v>
      </c>
      <c r="CL1008">
        <v>14</v>
      </c>
      <c r="CM1008">
        <v>16</v>
      </c>
      <c r="CN1008">
        <v>16</v>
      </c>
      <c r="CO1008">
        <v>18</v>
      </c>
      <c r="CP1008">
        <v>19</v>
      </c>
      <c r="CQ1008">
        <v>20</v>
      </c>
      <c r="CR1008">
        <v>20</v>
      </c>
      <c r="CS1008">
        <v>25</v>
      </c>
      <c r="CT1008">
        <v>26</v>
      </c>
      <c r="CU1008">
        <v>30</v>
      </c>
      <c r="CV1008">
        <v>31</v>
      </c>
      <c r="CW1008">
        <v>32</v>
      </c>
      <c r="CX1008">
        <v>35</v>
      </c>
      <c r="CY1008">
        <v>36</v>
      </c>
      <c r="CZ1008">
        <v>38</v>
      </c>
      <c r="DA1008">
        <v>45</v>
      </c>
      <c r="DB1008">
        <v>47</v>
      </c>
      <c r="DC1008">
        <v>56</v>
      </c>
      <c r="DD1008">
        <v>64</v>
      </c>
      <c r="DE1008">
        <v>65</v>
      </c>
      <c r="DF1008">
        <v>70</v>
      </c>
      <c r="DG1008">
        <v>75</v>
      </c>
      <c r="DH1008">
        <v>80</v>
      </c>
      <c r="DI1008">
        <v>85</v>
      </c>
      <c r="DJ1008">
        <v>88</v>
      </c>
      <c r="DK1008">
        <v>96</v>
      </c>
      <c r="DL1008">
        <v>100</v>
      </c>
      <c r="DM1008">
        <v>111</v>
      </c>
      <c r="DN1008">
        <v>116</v>
      </c>
      <c r="DO1008">
        <v>118</v>
      </c>
      <c r="DP1008">
        <v>126</v>
      </c>
      <c r="DQ1008">
        <v>134</v>
      </c>
      <c r="DR1008">
        <v>142</v>
      </c>
      <c r="DS1008">
        <v>149</v>
      </c>
      <c r="DT1008">
        <v>163</v>
      </c>
      <c r="DU1008">
        <v>185</v>
      </c>
      <c r="DV1008">
        <v>194</v>
      </c>
      <c r="DW1008">
        <v>204</v>
      </c>
      <c r="DX1008">
        <v>208</v>
      </c>
      <c r="DY1008">
        <v>215</v>
      </c>
      <c r="DZ1008">
        <v>222</v>
      </c>
      <c r="EA1008">
        <v>222</v>
      </c>
      <c r="EB1008">
        <v>222</v>
      </c>
      <c r="EC1008">
        <v>223</v>
      </c>
      <c r="ED1008">
        <v>227</v>
      </c>
      <c r="EE1008">
        <v>232</v>
      </c>
      <c r="EF1008">
        <v>233</v>
      </c>
      <c r="EG1008">
        <v>238</v>
      </c>
      <c r="EH1008">
        <v>240</v>
      </c>
      <c r="EI1008">
        <v>246</v>
      </c>
      <c r="EJ1008">
        <v>247</v>
      </c>
      <c r="EK1008">
        <v>248</v>
      </c>
      <c r="EL1008">
        <v>251</v>
      </c>
      <c r="EM1008">
        <v>252</v>
      </c>
      <c r="EN1008">
        <v>250</v>
      </c>
      <c r="EO1008">
        <v>249</v>
      </c>
      <c r="EP1008">
        <v>251</v>
      </c>
      <c r="EQ1008">
        <v>253</v>
      </c>
    </row>
    <row r="1009" spans="2:147" x14ac:dyDescent="0.25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1</v>
      </c>
      <c r="BT1009">
        <v>1</v>
      </c>
      <c r="BU1009">
        <v>1</v>
      </c>
      <c r="BV1009">
        <v>1</v>
      </c>
      <c r="BW1009">
        <v>1</v>
      </c>
      <c r="BX1009">
        <v>1</v>
      </c>
      <c r="BY1009">
        <v>3</v>
      </c>
      <c r="BZ1009">
        <v>5</v>
      </c>
      <c r="CA1009">
        <v>5</v>
      </c>
      <c r="CB1009">
        <v>5</v>
      </c>
      <c r="CC1009">
        <v>9</v>
      </c>
      <c r="CD1009">
        <v>11</v>
      </c>
      <c r="CE1009">
        <v>11</v>
      </c>
      <c r="CF1009">
        <v>12</v>
      </c>
      <c r="CG1009">
        <v>12</v>
      </c>
      <c r="CH1009">
        <v>12</v>
      </c>
      <c r="CI1009">
        <v>12</v>
      </c>
      <c r="CJ1009">
        <v>12</v>
      </c>
      <c r="CK1009">
        <v>12</v>
      </c>
      <c r="CL1009">
        <v>12</v>
      </c>
      <c r="CM1009">
        <v>12</v>
      </c>
      <c r="CN1009">
        <v>12</v>
      </c>
      <c r="CO1009">
        <v>12</v>
      </c>
      <c r="CP1009">
        <v>13</v>
      </c>
      <c r="CQ1009">
        <v>13</v>
      </c>
      <c r="CR1009">
        <v>13</v>
      </c>
      <c r="CS1009">
        <v>14</v>
      </c>
      <c r="CT1009">
        <v>16</v>
      </c>
      <c r="CU1009">
        <v>16</v>
      </c>
      <c r="CV1009">
        <v>16</v>
      </c>
      <c r="CW1009">
        <v>16</v>
      </c>
      <c r="CX1009">
        <v>16</v>
      </c>
      <c r="CY1009">
        <v>18</v>
      </c>
      <c r="CZ1009">
        <v>18</v>
      </c>
      <c r="DA1009">
        <v>17</v>
      </c>
      <c r="DB1009">
        <v>18</v>
      </c>
      <c r="DC1009">
        <v>18</v>
      </c>
      <c r="DD1009">
        <v>18</v>
      </c>
      <c r="DE1009">
        <v>19</v>
      </c>
      <c r="DF1009">
        <v>19</v>
      </c>
      <c r="DG1009">
        <v>20</v>
      </c>
      <c r="DH1009">
        <v>20</v>
      </c>
      <c r="DI1009">
        <v>20</v>
      </c>
      <c r="DJ1009">
        <v>20</v>
      </c>
      <c r="DK1009">
        <v>20</v>
      </c>
      <c r="DL1009">
        <v>20</v>
      </c>
      <c r="DM1009">
        <v>21</v>
      </c>
      <c r="DN1009">
        <v>21</v>
      </c>
      <c r="DO1009">
        <v>22</v>
      </c>
      <c r="DP1009">
        <v>22</v>
      </c>
      <c r="DQ1009">
        <v>22</v>
      </c>
      <c r="DR1009">
        <v>22</v>
      </c>
      <c r="DS1009">
        <v>22</v>
      </c>
      <c r="DT1009">
        <v>22</v>
      </c>
      <c r="DU1009">
        <v>22</v>
      </c>
      <c r="DV1009">
        <v>23</v>
      </c>
      <c r="DW1009">
        <v>23</v>
      </c>
      <c r="DX1009">
        <v>23</v>
      </c>
      <c r="DY1009">
        <v>23</v>
      </c>
      <c r="DZ1009">
        <v>23</v>
      </c>
      <c r="EA1009">
        <v>23</v>
      </c>
      <c r="EB1009">
        <v>23</v>
      </c>
      <c r="EC1009">
        <v>24</v>
      </c>
      <c r="ED1009">
        <v>24</v>
      </c>
      <c r="EE1009">
        <v>24</v>
      </c>
      <c r="EF1009">
        <v>24</v>
      </c>
      <c r="EG1009">
        <v>24</v>
      </c>
      <c r="EH1009">
        <v>24</v>
      </c>
      <c r="EI1009">
        <v>24</v>
      </c>
      <c r="EJ1009">
        <v>25</v>
      </c>
      <c r="EK1009">
        <v>25</v>
      </c>
      <c r="EL1009">
        <v>25</v>
      </c>
      <c r="EM1009">
        <v>27</v>
      </c>
      <c r="EN1009">
        <v>27</v>
      </c>
      <c r="EO1009">
        <v>27</v>
      </c>
      <c r="EP1009">
        <v>27</v>
      </c>
      <c r="EQ1009">
        <v>27</v>
      </c>
    </row>
    <row r="1010" spans="2:147" x14ac:dyDescent="0.25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2</v>
      </c>
      <c r="CB1010">
        <v>2</v>
      </c>
      <c r="CC1010">
        <v>4</v>
      </c>
      <c r="CD1010">
        <v>5</v>
      </c>
      <c r="CE1010">
        <v>8</v>
      </c>
      <c r="CF1010">
        <v>9</v>
      </c>
      <c r="CG1010">
        <v>9</v>
      </c>
      <c r="CH1010">
        <v>10</v>
      </c>
      <c r="CI1010">
        <v>10</v>
      </c>
      <c r="CJ1010">
        <v>12</v>
      </c>
      <c r="CK1010">
        <v>21</v>
      </c>
      <c r="CL1010">
        <v>24</v>
      </c>
      <c r="CM1010">
        <v>27</v>
      </c>
      <c r="CN1010">
        <v>29</v>
      </c>
      <c r="CO1010">
        <v>34</v>
      </c>
      <c r="CP1010">
        <v>34</v>
      </c>
      <c r="CQ1010">
        <v>38</v>
      </c>
      <c r="CR1010">
        <v>38</v>
      </c>
      <c r="CS1010">
        <v>38</v>
      </c>
      <c r="CT1010">
        <v>42</v>
      </c>
      <c r="CU1010">
        <v>43</v>
      </c>
      <c r="CV1010">
        <v>43</v>
      </c>
      <c r="CW1010">
        <v>45</v>
      </c>
      <c r="CX1010">
        <v>46</v>
      </c>
      <c r="CY1010">
        <v>47</v>
      </c>
      <c r="CZ1010">
        <v>47</v>
      </c>
      <c r="DA1010">
        <v>47</v>
      </c>
      <c r="DB1010">
        <v>50</v>
      </c>
      <c r="DC1010">
        <v>51</v>
      </c>
      <c r="DD1010">
        <v>52</v>
      </c>
      <c r="DE1010">
        <v>52</v>
      </c>
      <c r="DF1010">
        <v>52</v>
      </c>
      <c r="DG1010">
        <v>54</v>
      </c>
      <c r="DH1010">
        <v>54</v>
      </c>
      <c r="DI1010">
        <v>54</v>
      </c>
      <c r="DJ1010">
        <v>54</v>
      </c>
      <c r="DK1010">
        <v>54</v>
      </c>
      <c r="DL1010">
        <v>55</v>
      </c>
      <c r="DM1010">
        <v>56</v>
      </c>
      <c r="DN1010">
        <v>57</v>
      </c>
      <c r="DO1010">
        <v>59</v>
      </c>
      <c r="DP1010">
        <v>61</v>
      </c>
      <c r="DQ1010">
        <v>64</v>
      </c>
      <c r="DR1010">
        <v>71</v>
      </c>
      <c r="DS1010">
        <v>71</v>
      </c>
      <c r="DT1010">
        <v>71</v>
      </c>
      <c r="DU1010">
        <v>73</v>
      </c>
      <c r="DV1010">
        <v>73</v>
      </c>
      <c r="DW1010">
        <v>81</v>
      </c>
      <c r="DX1010">
        <v>81</v>
      </c>
      <c r="DY1010">
        <v>82</v>
      </c>
      <c r="DZ1010">
        <v>82</v>
      </c>
      <c r="EA1010">
        <v>84</v>
      </c>
      <c r="EB1010">
        <v>84</v>
      </c>
      <c r="EC1010">
        <v>85</v>
      </c>
      <c r="ED1010">
        <v>85</v>
      </c>
      <c r="EE1010">
        <v>88</v>
      </c>
      <c r="EF1010">
        <v>92</v>
      </c>
      <c r="EG1010">
        <v>94</v>
      </c>
      <c r="EH1010">
        <v>95</v>
      </c>
      <c r="EI1010">
        <v>99</v>
      </c>
      <c r="EJ1010">
        <v>104</v>
      </c>
      <c r="EK1010">
        <v>107</v>
      </c>
      <c r="EL1010">
        <v>107</v>
      </c>
      <c r="EM1010">
        <v>110</v>
      </c>
      <c r="EN1010">
        <v>111</v>
      </c>
      <c r="EO1010">
        <v>113</v>
      </c>
      <c r="EP1010">
        <v>116</v>
      </c>
      <c r="EQ1010">
        <v>117</v>
      </c>
    </row>
    <row r="1011" spans="2:147" x14ac:dyDescent="0.25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2</v>
      </c>
      <c r="BP1011">
        <v>2</v>
      </c>
      <c r="BQ1011">
        <v>3</v>
      </c>
      <c r="BR1011">
        <v>4</v>
      </c>
      <c r="BS1011">
        <v>8</v>
      </c>
      <c r="BT1011">
        <v>10</v>
      </c>
      <c r="BU1011">
        <v>10</v>
      </c>
      <c r="BV1011">
        <v>14</v>
      </c>
      <c r="BW1011">
        <v>17</v>
      </c>
      <c r="BX1011">
        <v>22</v>
      </c>
      <c r="BY1011">
        <v>25</v>
      </c>
      <c r="BZ1011">
        <v>30</v>
      </c>
      <c r="CA1011">
        <v>33</v>
      </c>
      <c r="CB1011">
        <v>38</v>
      </c>
      <c r="CC1011">
        <v>41</v>
      </c>
      <c r="CD1011">
        <v>47</v>
      </c>
      <c r="CE1011">
        <v>52</v>
      </c>
      <c r="CF1011">
        <v>59</v>
      </c>
      <c r="CG1011">
        <v>59</v>
      </c>
      <c r="CH1011">
        <v>60</v>
      </c>
      <c r="CI1011">
        <v>129</v>
      </c>
      <c r="CJ1011">
        <v>60</v>
      </c>
      <c r="CK1011">
        <v>61</v>
      </c>
      <c r="CL1011">
        <v>61</v>
      </c>
      <c r="CM1011">
        <v>63</v>
      </c>
      <c r="CN1011">
        <v>65</v>
      </c>
      <c r="CO1011">
        <v>68</v>
      </c>
      <c r="CP1011">
        <v>68</v>
      </c>
      <c r="CQ1011">
        <v>70</v>
      </c>
      <c r="CR1011">
        <v>72</v>
      </c>
      <c r="CS1011">
        <v>75</v>
      </c>
      <c r="CT1011">
        <v>77</v>
      </c>
      <c r="CU1011">
        <v>84</v>
      </c>
      <c r="CV1011">
        <v>84</v>
      </c>
      <c r="CW1011">
        <v>85</v>
      </c>
      <c r="CX1011">
        <v>90</v>
      </c>
      <c r="CY1011">
        <v>103</v>
      </c>
      <c r="CZ1011">
        <v>104</v>
      </c>
      <c r="DA1011">
        <v>117</v>
      </c>
      <c r="DB1011">
        <v>119</v>
      </c>
      <c r="DC1011">
        <v>135</v>
      </c>
      <c r="DD1011">
        <v>137</v>
      </c>
      <c r="DE1011">
        <v>138</v>
      </c>
      <c r="DF1011">
        <v>140</v>
      </c>
      <c r="DG1011">
        <v>145</v>
      </c>
      <c r="DH1011">
        <v>146</v>
      </c>
      <c r="DI1011">
        <v>148</v>
      </c>
      <c r="DJ1011">
        <v>150</v>
      </c>
      <c r="DK1011">
        <v>151</v>
      </c>
      <c r="DL1011">
        <v>154</v>
      </c>
      <c r="DM1011">
        <v>154</v>
      </c>
      <c r="DN1011">
        <v>154</v>
      </c>
      <c r="DO1011">
        <v>157</v>
      </c>
      <c r="DP1011">
        <v>157</v>
      </c>
      <c r="DQ1011">
        <v>158</v>
      </c>
      <c r="DR1011">
        <v>158</v>
      </c>
      <c r="DS1011">
        <v>158</v>
      </c>
      <c r="DT1011">
        <v>158</v>
      </c>
      <c r="DU1011">
        <v>160</v>
      </c>
      <c r="DV1011">
        <v>161</v>
      </c>
      <c r="DW1011">
        <v>162</v>
      </c>
      <c r="DX1011">
        <v>162</v>
      </c>
      <c r="DY1011">
        <v>162</v>
      </c>
      <c r="DZ1011">
        <v>164</v>
      </c>
      <c r="EA1011">
        <v>164</v>
      </c>
      <c r="EB1011">
        <v>165</v>
      </c>
      <c r="EC1011">
        <v>166</v>
      </c>
      <c r="ED1011">
        <v>168</v>
      </c>
      <c r="EE1011">
        <v>168</v>
      </c>
      <c r="EF1011">
        <v>168</v>
      </c>
      <c r="EG1011">
        <v>169</v>
      </c>
      <c r="EH1011">
        <v>170</v>
      </c>
      <c r="EI1011">
        <v>170</v>
      </c>
      <c r="EJ1011">
        <v>171</v>
      </c>
      <c r="EK1011">
        <v>173</v>
      </c>
      <c r="EL1011">
        <v>175</v>
      </c>
      <c r="EM1011">
        <v>175</v>
      </c>
      <c r="EN1011">
        <v>175</v>
      </c>
      <c r="EO1011">
        <v>175</v>
      </c>
      <c r="EP1011">
        <v>177</v>
      </c>
      <c r="EQ1011">
        <v>179</v>
      </c>
    </row>
    <row r="1012" spans="2:147" x14ac:dyDescent="0.25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6</v>
      </c>
      <c r="BP1012">
        <v>7</v>
      </c>
      <c r="BQ1012">
        <v>13</v>
      </c>
      <c r="BR1012">
        <v>26</v>
      </c>
      <c r="BS1012">
        <v>30</v>
      </c>
      <c r="BT1012">
        <v>40</v>
      </c>
      <c r="BU1012">
        <v>42</v>
      </c>
      <c r="BV1012">
        <v>47</v>
      </c>
      <c r="BW1012">
        <v>48</v>
      </c>
      <c r="BX1012">
        <v>59</v>
      </c>
      <c r="BY1012">
        <v>70</v>
      </c>
      <c r="BZ1012">
        <v>79</v>
      </c>
      <c r="CA1012">
        <v>80</v>
      </c>
      <c r="CB1012">
        <v>90</v>
      </c>
      <c r="CC1012">
        <v>90</v>
      </c>
      <c r="CD1012">
        <v>99</v>
      </c>
      <c r="CE1012">
        <v>107</v>
      </c>
      <c r="CF1012">
        <v>118</v>
      </c>
      <c r="CG1012">
        <v>123</v>
      </c>
      <c r="CH1012">
        <v>127</v>
      </c>
      <c r="CI1012">
        <v>129</v>
      </c>
      <c r="CJ1012">
        <v>153</v>
      </c>
      <c r="CK1012">
        <v>155</v>
      </c>
      <c r="CL1012">
        <v>160</v>
      </c>
      <c r="CM1012">
        <v>165</v>
      </c>
      <c r="CN1012">
        <v>166</v>
      </c>
      <c r="CO1012">
        <v>168</v>
      </c>
      <c r="CP1012">
        <v>168</v>
      </c>
      <c r="CQ1012">
        <v>171</v>
      </c>
      <c r="CR1012">
        <v>178</v>
      </c>
      <c r="CS1012">
        <v>182</v>
      </c>
      <c r="CT1012">
        <v>191</v>
      </c>
      <c r="CU1012">
        <v>194</v>
      </c>
      <c r="CV1012">
        <v>194</v>
      </c>
      <c r="CW1012">
        <v>194</v>
      </c>
      <c r="CX1012">
        <v>195</v>
      </c>
      <c r="CY1012">
        <v>199</v>
      </c>
      <c r="CZ1012">
        <v>200</v>
      </c>
      <c r="DA1012">
        <v>200</v>
      </c>
      <c r="DB1012">
        <v>201</v>
      </c>
      <c r="DC1012">
        <v>202</v>
      </c>
      <c r="DD1012">
        <v>202</v>
      </c>
      <c r="DE1012">
        <v>205</v>
      </c>
      <c r="DF1012">
        <v>206</v>
      </c>
      <c r="DG1012">
        <v>208</v>
      </c>
      <c r="DH1012">
        <v>210</v>
      </c>
      <c r="DI1012">
        <v>212</v>
      </c>
      <c r="DJ1012">
        <v>212</v>
      </c>
      <c r="DK1012">
        <v>215</v>
      </c>
      <c r="DL1012">
        <v>215</v>
      </c>
      <c r="DM1012">
        <v>215</v>
      </c>
      <c r="DN1012">
        <v>216</v>
      </c>
      <c r="DO1012">
        <v>216</v>
      </c>
      <c r="DP1012">
        <v>217</v>
      </c>
      <c r="DQ1012">
        <v>220</v>
      </c>
      <c r="DR1012">
        <v>220</v>
      </c>
      <c r="DS1012">
        <v>220</v>
      </c>
      <c r="DT1012">
        <v>220</v>
      </c>
      <c r="DU1012">
        <v>220</v>
      </c>
      <c r="DV1012">
        <v>220</v>
      </c>
      <c r="DW1012">
        <v>221</v>
      </c>
      <c r="DX1012">
        <v>222</v>
      </c>
      <c r="DY1012">
        <v>224</v>
      </c>
      <c r="DZ1012">
        <v>224</v>
      </c>
      <c r="EA1012">
        <v>224</v>
      </c>
      <c r="EB1012">
        <v>224</v>
      </c>
      <c r="EC1012">
        <v>224</v>
      </c>
      <c r="ED1012">
        <v>224</v>
      </c>
      <c r="EE1012">
        <v>224</v>
      </c>
      <c r="EF1012">
        <v>224</v>
      </c>
      <c r="EG1012">
        <v>225</v>
      </c>
      <c r="EH1012">
        <v>230</v>
      </c>
      <c r="EI1012">
        <v>231</v>
      </c>
      <c r="EJ1012">
        <v>231</v>
      </c>
      <c r="EK1012">
        <v>231</v>
      </c>
      <c r="EL1012">
        <v>231</v>
      </c>
      <c r="EM1012">
        <v>234</v>
      </c>
      <c r="EN1012">
        <v>235</v>
      </c>
      <c r="EO1012">
        <v>235</v>
      </c>
      <c r="EP1012">
        <v>235</v>
      </c>
      <c r="EQ1012">
        <v>235</v>
      </c>
    </row>
    <row r="1013" spans="2:147" x14ac:dyDescent="0.25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1</v>
      </c>
      <c r="BQ1013">
        <v>1</v>
      </c>
      <c r="BR1013">
        <v>1</v>
      </c>
      <c r="BS1013">
        <v>1</v>
      </c>
      <c r="BT1013">
        <v>1</v>
      </c>
      <c r="BU1013">
        <v>1</v>
      </c>
      <c r="BV1013">
        <v>1</v>
      </c>
      <c r="BW1013">
        <v>2</v>
      </c>
      <c r="BX1013">
        <v>2</v>
      </c>
      <c r="BY1013">
        <v>3</v>
      </c>
      <c r="BZ1013">
        <v>3</v>
      </c>
      <c r="CA1013">
        <v>4</v>
      </c>
      <c r="CB1013">
        <v>4</v>
      </c>
      <c r="CC1013">
        <v>4</v>
      </c>
      <c r="CD1013">
        <v>4</v>
      </c>
      <c r="CE1013">
        <v>5</v>
      </c>
      <c r="CF1013">
        <v>5</v>
      </c>
      <c r="CG1013">
        <v>5</v>
      </c>
      <c r="CH1013">
        <v>5</v>
      </c>
      <c r="CI1013">
        <v>60</v>
      </c>
      <c r="CJ1013">
        <v>6</v>
      </c>
      <c r="CK1013">
        <v>6</v>
      </c>
      <c r="CL1013">
        <v>10</v>
      </c>
      <c r="CM1013">
        <v>11</v>
      </c>
      <c r="CN1013">
        <v>13</v>
      </c>
      <c r="CO1013">
        <v>13</v>
      </c>
      <c r="CP1013">
        <v>13</v>
      </c>
      <c r="CQ1013">
        <v>13</v>
      </c>
      <c r="CR1013">
        <v>13</v>
      </c>
      <c r="CS1013">
        <v>14</v>
      </c>
      <c r="CT1013">
        <v>14</v>
      </c>
      <c r="CU1013">
        <v>15</v>
      </c>
      <c r="CV1013">
        <v>15</v>
      </c>
      <c r="CW1013">
        <v>15</v>
      </c>
      <c r="CX1013">
        <v>16</v>
      </c>
      <c r="CY1013">
        <v>18</v>
      </c>
      <c r="CZ1013">
        <v>20</v>
      </c>
      <c r="DA1013">
        <v>20</v>
      </c>
      <c r="DB1013">
        <v>21</v>
      </c>
      <c r="DC1013">
        <v>22</v>
      </c>
      <c r="DD1013">
        <v>22</v>
      </c>
      <c r="DE1013">
        <v>22</v>
      </c>
      <c r="DF1013">
        <v>23</v>
      </c>
      <c r="DG1013">
        <v>23</v>
      </c>
      <c r="DH1013">
        <v>23</v>
      </c>
      <c r="DI1013">
        <v>23</v>
      </c>
      <c r="DJ1013">
        <v>23</v>
      </c>
      <c r="DK1013">
        <v>23</v>
      </c>
      <c r="DL1013">
        <v>24</v>
      </c>
      <c r="DM1013">
        <v>24</v>
      </c>
      <c r="DN1013">
        <v>25</v>
      </c>
      <c r="DO1013">
        <v>25</v>
      </c>
      <c r="DP1013">
        <v>25</v>
      </c>
      <c r="DQ1013">
        <v>26</v>
      </c>
      <c r="DR1013">
        <v>25</v>
      </c>
      <c r="DS1013">
        <v>26</v>
      </c>
      <c r="DT1013">
        <v>26</v>
      </c>
      <c r="DU1013">
        <v>26</v>
      </c>
      <c r="DV1013">
        <v>26</v>
      </c>
      <c r="DW1013">
        <v>28</v>
      </c>
      <c r="DX1013">
        <v>28</v>
      </c>
      <c r="DY1013">
        <v>29</v>
      </c>
      <c r="DZ1013">
        <v>31</v>
      </c>
      <c r="EA1013">
        <v>33</v>
      </c>
      <c r="EB1013">
        <v>33</v>
      </c>
      <c r="EC1013">
        <v>33</v>
      </c>
      <c r="ED1013">
        <v>37</v>
      </c>
      <c r="EE1013">
        <v>37</v>
      </c>
      <c r="EF1013">
        <v>37</v>
      </c>
      <c r="EG1013">
        <v>37</v>
      </c>
      <c r="EH1013">
        <v>43</v>
      </c>
      <c r="EI1013">
        <v>44</v>
      </c>
      <c r="EJ1013">
        <v>45</v>
      </c>
      <c r="EK1013">
        <v>55</v>
      </c>
      <c r="EL1013">
        <v>67</v>
      </c>
      <c r="EM1013">
        <v>69</v>
      </c>
      <c r="EN1013">
        <v>79</v>
      </c>
      <c r="EO1013">
        <v>84</v>
      </c>
      <c r="EP1013">
        <v>94</v>
      </c>
      <c r="EQ1013">
        <v>95</v>
      </c>
    </row>
    <row r="1014" spans="2:147" x14ac:dyDescent="0.25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1</v>
      </c>
      <c r="BL1014">
        <v>1</v>
      </c>
      <c r="BM1014">
        <v>2</v>
      </c>
      <c r="BN1014">
        <v>2</v>
      </c>
      <c r="BO1014">
        <v>4</v>
      </c>
      <c r="BP1014">
        <v>7</v>
      </c>
      <c r="BQ1014">
        <v>7</v>
      </c>
      <c r="BR1014">
        <v>8</v>
      </c>
      <c r="BS1014">
        <v>8</v>
      </c>
      <c r="BT1014">
        <v>14</v>
      </c>
      <c r="BU1014">
        <v>15</v>
      </c>
      <c r="BV1014">
        <v>18</v>
      </c>
      <c r="BW1014">
        <v>22</v>
      </c>
      <c r="BX1014">
        <v>25</v>
      </c>
      <c r="BY1014">
        <v>30</v>
      </c>
      <c r="BZ1014">
        <v>33</v>
      </c>
      <c r="CA1014">
        <v>37</v>
      </c>
      <c r="CB1014">
        <v>40</v>
      </c>
      <c r="CC1014">
        <v>40</v>
      </c>
      <c r="CD1014">
        <v>46</v>
      </c>
      <c r="CE1014">
        <v>49</v>
      </c>
      <c r="CF1014">
        <v>56</v>
      </c>
      <c r="CG1014">
        <v>63</v>
      </c>
      <c r="CH1014">
        <v>66</v>
      </c>
      <c r="CI1014">
        <v>69</v>
      </c>
      <c r="CJ1014">
        <v>72</v>
      </c>
      <c r="CK1014">
        <v>77</v>
      </c>
      <c r="CL1014">
        <v>85</v>
      </c>
      <c r="CM1014">
        <v>91</v>
      </c>
      <c r="CN1014">
        <v>92</v>
      </c>
      <c r="CO1014">
        <v>110</v>
      </c>
      <c r="CP1014">
        <v>114</v>
      </c>
      <c r="CQ1014">
        <v>116</v>
      </c>
      <c r="CR1014">
        <v>121</v>
      </c>
      <c r="CS1014">
        <v>126</v>
      </c>
      <c r="CT1014">
        <v>132</v>
      </c>
      <c r="CU1014">
        <v>144</v>
      </c>
      <c r="CV1014">
        <v>146</v>
      </c>
      <c r="CW1014">
        <v>147</v>
      </c>
      <c r="CX1014">
        <v>152</v>
      </c>
      <c r="CY1014">
        <v>156</v>
      </c>
      <c r="CZ1014">
        <v>176</v>
      </c>
      <c r="DA1014">
        <v>182</v>
      </c>
      <c r="DB1014">
        <v>198</v>
      </c>
      <c r="DC1014">
        <v>200</v>
      </c>
      <c r="DD1014">
        <v>200</v>
      </c>
      <c r="DE1014">
        <v>209</v>
      </c>
      <c r="DF1014">
        <v>212</v>
      </c>
      <c r="DG1014">
        <v>213</v>
      </c>
      <c r="DH1014">
        <v>214</v>
      </c>
      <c r="DI1014">
        <v>219</v>
      </c>
      <c r="DJ1014">
        <v>225</v>
      </c>
      <c r="DK1014">
        <v>229</v>
      </c>
      <c r="DL1014">
        <v>228</v>
      </c>
      <c r="DM1014">
        <v>230</v>
      </c>
      <c r="DN1014">
        <v>235</v>
      </c>
      <c r="DO1014">
        <v>254</v>
      </c>
      <c r="DP1014">
        <v>261</v>
      </c>
      <c r="DQ1014">
        <v>277</v>
      </c>
      <c r="DR1014">
        <v>296</v>
      </c>
      <c r="DS1014">
        <v>297</v>
      </c>
      <c r="DT1014">
        <v>297</v>
      </c>
      <c r="DU1014">
        <v>319</v>
      </c>
      <c r="DV1014">
        <v>328</v>
      </c>
      <c r="DW1014">
        <v>340</v>
      </c>
      <c r="DX1014">
        <v>349</v>
      </c>
      <c r="DY1014">
        <v>354</v>
      </c>
      <c r="DZ1014">
        <v>357</v>
      </c>
      <c r="EA1014">
        <v>359</v>
      </c>
      <c r="EB1014">
        <v>376</v>
      </c>
      <c r="EC1014">
        <v>377</v>
      </c>
      <c r="ED1014">
        <v>385</v>
      </c>
      <c r="EE1014">
        <v>385</v>
      </c>
      <c r="EF1014">
        <v>385</v>
      </c>
      <c r="EG1014">
        <v>385</v>
      </c>
      <c r="EH1014">
        <v>387</v>
      </c>
      <c r="EI1014">
        <v>389</v>
      </c>
      <c r="EJ1014">
        <v>397</v>
      </c>
      <c r="EK1014">
        <v>399</v>
      </c>
      <c r="EL1014">
        <v>400</v>
      </c>
      <c r="EM1014">
        <v>400</v>
      </c>
      <c r="EN1014">
        <v>401</v>
      </c>
      <c r="EO1014">
        <v>399</v>
      </c>
      <c r="EP1014">
        <v>399</v>
      </c>
      <c r="EQ1014">
        <v>399</v>
      </c>
    </row>
    <row r="1015" spans="2:147" x14ac:dyDescent="0.25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1</v>
      </c>
      <c r="BN1015">
        <v>1</v>
      </c>
      <c r="BO1015">
        <v>1</v>
      </c>
      <c r="BP1015">
        <v>1</v>
      </c>
      <c r="BQ1015">
        <v>1</v>
      </c>
      <c r="BR1015">
        <v>1</v>
      </c>
      <c r="BS1015">
        <v>1</v>
      </c>
      <c r="BT1015">
        <v>2</v>
      </c>
      <c r="BU1015">
        <v>2</v>
      </c>
      <c r="BV1015">
        <v>3</v>
      </c>
      <c r="BW1015">
        <v>3</v>
      </c>
      <c r="BX1015">
        <v>3</v>
      </c>
      <c r="BY1015">
        <v>3</v>
      </c>
      <c r="BZ1015">
        <v>4</v>
      </c>
      <c r="CA1015">
        <v>6</v>
      </c>
      <c r="CB1015">
        <v>7</v>
      </c>
      <c r="CC1015">
        <v>7</v>
      </c>
      <c r="CD1015">
        <v>9</v>
      </c>
      <c r="CE1015">
        <v>10</v>
      </c>
      <c r="CF1015">
        <v>10</v>
      </c>
      <c r="CG1015">
        <v>11</v>
      </c>
      <c r="CH1015">
        <v>13</v>
      </c>
      <c r="CI1015">
        <v>13</v>
      </c>
      <c r="CJ1015">
        <v>13</v>
      </c>
      <c r="CK1015">
        <v>14</v>
      </c>
      <c r="CL1015">
        <v>14</v>
      </c>
      <c r="CM1015">
        <v>14</v>
      </c>
      <c r="CN1015">
        <v>14</v>
      </c>
      <c r="CO1015">
        <v>16</v>
      </c>
      <c r="CP1015">
        <v>16</v>
      </c>
      <c r="CQ1015">
        <v>16</v>
      </c>
      <c r="CR1015">
        <v>16</v>
      </c>
      <c r="CS1015">
        <v>16</v>
      </c>
      <c r="CT1015">
        <v>17</v>
      </c>
      <c r="CU1015">
        <v>17</v>
      </c>
      <c r="CV1015">
        <v>17</v>
      </c>
      <c r="CW1015">
        <v>18</v>
      </c>
      <c r="CX1015">
        <v>18</v>
      </c>
      <c r="CY1015">
        <v>21</v>
      </c>
      <c r="CZ1015">
        <v>23</v>
      </c>
      <c r="DA1015">
        <v>23</v>
      </c>
      <c r="DB1015">
        <v>24</v>
      </c>
      <c r="DC1015">
        <v>25</v>
      </c>
      <c r="DD1015">
        <v>25</v>
      </c>
      <c r="DE1015">
        <v>27</v>
      </c>
      <c r="DF1015">
        <v>30</v>
      </c>
      <c r="DG1015">
        <v>35</v>
      </c>
      <c r="DH1015">
        <v>38</v>
      </c>
      <c r="DI1015">
        <v>42</v>
      </c>
      <c r="DJ1015">
        <v>45</v>
      </c>
      <c r="DK1015">
        <v>46</v>
      </c>
      <c r="DL1015">
        <v>59</v>
      </c>
      <c r="DM1015">
        <v>66</v>
      </c>
      <c r="DN1015">
        <v>69</v>
      </c>
      <c r="DO1015">
        <v>70</v>
      </c>
      <c r="DP1015">
        <v>85</v>
      </c>
      <c r="DQ1015">
        <v>115</v>
      </c>
      <c r="DR1015">
        <v>161</v>
      </c>
      <c r="DS1015">
        <v>162</v>
      </c>
      <c r="DT1015">
        <v>162</v>
      </c>
      <c r="DU1015">
        <v>168</v>
      </c>
      <c r="DV1015">
        <v>171</v>
      </c>
      <c r="DW1015">
        <v>171</v>
      </c>
      <c r="DX1015">
        <v>178</v>
      </c>
      <c r="DY1015">
        <v>182</v>
      </c>
      <c r="DZ1015">
        <v>185</v>
      </c>
      <c r="EA1015">
        <v>185</v>
      </c>
      <c r="EB1015">
        <v>190</v>
      </c>
      <c r="EC1015">
        <v>192</v>
      </c>
      <c r="ED1015">
        <v>199</v>
      </c>
      <c r="EE1015">
        <v>199</v>
      </c>
      <c r="EF1015">
        <v>199</v>
      </c>
      <c r="EG1015">
        <v>202</v>
      </c>
      <c r="EH1015">
        <v>205</v>
      </c>
      <c r="EI1015">
        <v>209</v>
      </c>
      <c r="EJ1015">
        <v>211</v>
      </c>
      <c r="EK1015">
        <v>216</v>
      </c>
      <c r="EL1015">
        <v>228</v>
      </c>
      <c r="EM1015">
        <v>230</v>
      </c>
      <c r="EN1015">
        <v>231</v>
      </c>
      <c r="EO1015">
        <v>231</v>
      </c>
      <c r="EP1015">
        <v>233</v>
      </c>
      <c r="EQ1015">
        <v>236</v>
      </c>
    </row>
    <row r="1016" spans="2:147" x14ac:dyDescent="0.25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1</v>
      </c>
      <c r="BM1016">
        <v>4</v>
      </c>
      <c r="BN1016">
        <v>4</v>
      </c>
      <c r="BO1016">
        <v>4</v>
      </c>
      <c r="BP1016">
        <v>5</v>
      </c>
      <c r="BQ1016">
        <v>7</v>
      </c>
      <c r="BR1016">
        <v>9</v>
      </c>
      <c r="BS1016">
        <v>11</v>
      </c>
      <c r="BT1016">
        <v>12</v>
      </c>
      <c r="BU1016">
        <v>12</v>
      </c>
      <c r="BV1016">
        <v>20</v>
      </c>
      <c r="BW1016">
        <v>23</v>
      </c>
      <c r="BX1016">
        <v>27</v>
      </c>
      <c r="BY1016">
        <v>29</v>
      </c>
      <c r="BZ1016">
        <v>31</v>
      </c>
      <c r="CA1016">
        <v>35</v>
      </c>
      <c r="CB1016">
        <v>36</v>
      </c>
      <c r="CC1016">
        <v>43</v>
      </c>
      <c r="CD1016">
        <v>46</v>
      </c>
      <c r="CE1016">
        <v>56</v>
      </c>
      <c r="CF1016">
        <v>61</v>
      </c>
      <c r="CG1016">
        <v>71</v>
      </c>
      <c r="CH1016">
        <v>83</v>
      </c>
      <c r="CI1016">
        <v>89</v>
      </c>
      <c r="CJ1016">
        <v>100</v>
      </c>
      <c r="CK1016">
        <v>105</v>
      </c>
      <c r="CL1016">
        <v>123</v>
      </c>
      <c r="CM1016">
        <v>130</v>
      </c>
      <c r="CN1016">
        <v>148</v>
      </c>
      <c r="CO1016">
        <v>152</v>
      </c>
      <c r="CP1016">
        <v>164</v>
      </c>
      <c r="CQ1016">
        <v>179</v>
      </c>
      <c r="CR1016">
        <v>185</v>
      </c>
      <c r="CS1016">
        <v>196</v>
      </c>
      <c r="CT1016">
        <v>211</v>
      </c>
      <c r="CU1016">
        <v>238</v>
      </c>
      <c r="CV1016">
        <v>245</v>
      </c>
      <c r="CW1016">
        <v>247</v>
      </c>
      <c r="CX1016">
        <v>269</v>
      </c>
      <c r="CY1016">
        <v>281</v>
      </c>
      <c r="CZ1016">
        <v>287</v>
      </c>
      <c r="DA1016">
        <v>293</v>
      </c>
      <c r="DB1016">
        <v>295</v>
      </c>
      <c r="DC1016">
        <v>311</v>
      </c>
      <c r="DD1016">
        <v>321</v>
      </c>
      <c r="DE1016">
        <v>342</v>
      </c>
      <c r="DF1016">
        <v>361</v>
      </c>
      <c r="DG1016">
        <v>387</v>
      </c>
      <c r="DH1016">
        <v>410</v>
      </c>
      <c r="DI1016">
        <v>436</v>
      </c>
      <c r="DJ1016">
        <v>484</v>
      </c>
      <c r="DK1016">
        <v>494</v>
      </c>
      <c r="DL1016">
        <v>525</v>
      </c>
      <c r="DM1016">
        <v>549</v>
      </c>
      <c r="DN1016">
        <v>589</v>
      </c>
      <c r="DO1016">
        <v>609</v>
      </c>
      <c r="DP1016">
        <v>638</v>
      </c>
      <c r="DQ1016">
        <v>668</v>
      </c>
      <c r="DR1016">
        <v>687</v>
      </c>
      <c r="DS1016">
        <v>733</v>
      </c>
      <c r="DT1016">
        <v>777</v>
      </c>
      <c r="DU1016">
        <v>844</v>
      </c>
      <c r="DV1016">
        <v>903</v>
      </c>
      <c r="DW1016">
        <v>938</v>
      </c>
      <c r="DX1016">
        <v>991</v>
      </c>
      <c r="DY1016">
        <v>1008</v>
      </c>
      <c r="DZ1016">
        <v>1057</v>
      </c>
      <c r="EA1016">
        <v>1070</v>
      </c>
      <c r="EB1016">
        <v>1101</v>
      </c>
      <c r="EC1016">
        <v>1163</v>
      </c>
      <c r="ED1016">
        <v>1262</v>
      </c>
      <c r="EE1016">
        <v>1322</v>
      </c>
      <c r="EF1016">
        <v>1322</v>
      </c>
      <c r="EG1016">
        <v>1384</v>
      </c>
      <c r="EH1016">
        <v>1435</v>
      </c>
      <c r="EI1016">
        <v>1495</v>
      </c>
      <c r="EJ1016">
        <v>1585</v>
      </c>
      <c r="EK1016">
        <v>1637</v>
      </c>
      <c r="EL1016">
        <v>1717</v>
      </c>
      <c r="EM1016">
        <v>1741</v>
      </c>
      <c r="EN1016">
        <v>1800</v>
      </c>
      <c r="EO1016">
        <v>1832</v>
      </c>
      <c r="EP1016">
        <v>1876</v>
      </c>
      <c r="EQ1016">
        <v>1929</v>
      </c>
    </row>
    <row r="1017" spans="2:147" x14ac:dyDescent="0.25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1</v>
      </c>
      <c r="BJ1017">
        <v>1</v>
      </c>
      <c r="BK1017">
        <v>1</v>
      </c>
      <c r="BL1017">
        <v>1</v>
      </c>
      <c r="BM1017">
        <v>1</v>
      </c>
      <c r="BN1017">
        <v>1</v>
      </c>
      <c r="BO1017">
        <v>2</v>
      </c>
      <c r="BP1017">
        <v>3</v>
      </c>
      <c r="BQ1017">
        <v>3</v>
      </c>
      <c r="BR1017">
        <v>3</v>
      </c>
      <c r="BS1017">
        <v>4</v>
      </c>
      <c r="BT1017">
        <v>5</v>
      </c>
      <c r="BU1017">
        <v>8</v>
      </c>
      <c r="BV1017">
        <v>9</v>
      </c>
      <c r="BW1017">
        <v>10</v>
      </c>
      <c r="BX1017">
        <v>11</v>
      </c>
      <c r="BY1017">
        <v>13</v>
      </c>
      <c r="BZ1017">
        <v>14</v>
      </c>
      <c r="CA1017">
        <v>16</v>
      </c>
      <c r="CB1017">
        <v>16</v>
      </c>
      <c r="CC1017">
        <v>18</v>
      </c>
      <c r="CD1017">
        <v>18</v>
      </c>
      <c r="CE1017">
        <v>19</v>
      </c>
      <c r="CF1017">
        <v>19</v>
      </c>
      <c r="CG1017">
        <v>20</v>
      </c>
      <c r="CH1017">
        <v>20</v>
      </c>
      <c r="CI1017">
        <v>20</v>
      </c>
      <c r="CJ1017">
        <v>20</v>
      </c>
      <c r="CK1017">
        <v>20</v>
      </c>
      <c r="CL1017">
        <v>20</v>
      </c>
      <c r="CM1017">
        <v>21</v>
      </c>
      <c r="CN1017">
        <v>21</v>
      </c>
      <c r="CO1017">
        <v>22</v>
      </c>
      <c r="CP1017">
        <v>22</v>
      </c>
      <c r="CQ1017">
        <v>22</v>
      </c>
      <c r="CR1017">
        <v>22</v>
      </c>
      <c r="CS1017">
        <v>22</v>
      </c>
      <c r="CT1017">
        <v>23</v>
      </c>
      <c r="CU1017">
        <v>25</v>
      </c>
      <c r="CV1017">
        <v>25</v>
      </c>
      <c r="CW1017">
        <v>25</v>
      </c>
      <c r="CX1017">
        <v>26</v>
      </c>
      <c r="CY1017">
        <v>28</v>
      </c>
      <c r="CZ1017">
        <v>28</v>
      </c>
      <c r="DA1017">
        <v>28</v>
      </c>
      <c r="DB1017">
        <v>28</v>
      </c>
      <c r="DC1017">
        <v>29</v>
      </c>
      <c r="DD1017">
        <v>30</v>
      </c>
      <c r="DE1017">
        <v>30</v>
      </c>
      <c r="DF1017">
        <v>33</v>
      </c>
      <c r="DG1017">
        <v>34</v>
      </c>
      <c r="DH1017">
        <v>34</v>
      </c>
      <c r="DI1017">
        <v>36</v>
      </c>
      <c r="DJ1017">
        <v>36</v>
      </c>
      <c r="DK1017">
        <v>38</v>
      </c>
      <c r="DL1017">
        <v>39</v>
      </c>
      <c r="DM1017">
        <v>39</v>
      </c>
      <c r="DN1017">
        <v>40</v>
      </c>
      <c r="DO1017">
        <v>40</v>
      </c>
      <c r="DP1017">
        <v>40</v>
      </c>
      <c r="DQ1017">
        <v>42</v>
      </c>
      <c r="DR1017">
        <v>42</v>
      </c>
      <c r="DS1017">
        <v>42</v>
      </c>
      <c r="DT1017">
        <v>43</v>
      </c>
      <c r="DU1017">
        <v>50</v>
      </c>
      <c r="DV1017">
        <v>50</v>
      </c>
      <c r="DW1017">
        <v>50</v>
      </c>
      <c r="DX1017">
        <v>63</v>
      </c>
      <c r="DY1017">
        <v>65</v>
      </c>
      <c r="DZ1017">
        <v>68</v>
      </c>
      <c r="EA1017">
        <v>71</v>
      </c>
      <c r="EB1017">
        <v>74</v>
      </c>
      <c r="EC1017">
        <v>76</v>
      </c>
      <c r="ED1017">
        <v>77</v>
      </c>
      <c r="EE1017">
        <v>77</v>
      </c>
      <c r="EF1017">
        <v>78</v>
      </c>
      <c r="EG1017">
        <v>78</v>
      </c>
      <c r="EH1017">
        <v>79</v>
      </c>
      <c r="EI1017">
        <v>79</v>
      </c>
      <c r="EJ1017">
        <v>79</v>
      </c>
      <c r="EK1017">
        <v>79</v>
      </c>
      <c r="EL1017">
        <v>79</v>
      </c>
      <c r="EM1017">
        <v>80</v>
      </c>
      <c r="EN1017">
        <v>80</v>
      </c>
      <c r="EO1017">
        <v>80</v>
      </c>
      <c r="EP1017">
        <v>80</v>
      </c>
      <c r="EQ1017">
        <v>81</v>
      </c>
    </row>
    <row r="1018" spans="2:147" x14ac:dyDescent="0.25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5</v>
      </c>
      <c r="BL1018">
        <v>5</v>
      </c>
      <c r="BM1018">
        <v>3</v>
      </c>
      <c r="BN1018">
        <v>3</v>
      </c>
      <c r="BO1018">
        <v>6</v>
      </c>
      <c r="BP1018">
        <v>6</v>
      </c>
      <c r="BQ1018">
        <v>7</v>
      </c>
      <c r="BR1018">
        <v>11</v>
      </c>
      <c r="BS1018">
        <v>13</v>
      </c>
      <c r="BT1018">
        <v>14</v>
      </c>
      <c r="BU1018">
        <v>20</v>
      </c>
      <c r="BV1018">
        <v>21</v>
      </c>
      <c r="BW1018">
        <v>21</v>
      </c>
      <c r="BX1018">
        <v>34</v>
      </c>
      <c r="BY1018">
        <v>37</v>
      </c>
      <c r="BZ1018">
        <v>41</v>
      </c>
      <c r="CA1018">
        <v>50</v>
      </c>
      <c r="CB1018">
        <v>50</v>
      </c>
      <c r="CC1018">
        <v>74</v>
      </c>
      <c r="CD1018">
        <v>77</v>
      </c>
      <c r="CE1018">
        <v>88</v>
      </c>
      <c r="CF1018">
        <v>93</v>
      </c>
      <c r="CG1018">
        <v>105</v>
      </c>
      <c r="CH1018">
        <v>107</v>
      </c>
      <c r="CI1018">
        <v>108</v>
      </c>
      <c r="CJ1018">
        <v>111</v>
      </c>
      <c r="CK1018">
        <v>116</v>
      </c>
      <c r="CL1018">
        <v>125</v>
      </c>
      <c r="CM1018">
        <v>130</v>
      </c>
      <c r="CN1018">
        <v>137</v>
      </c>
      <c r="CO1018">
        <v>142</v>
      </c>
      <c r="CP1018">
        <v>142</v>
      </c>
      <c r="CQ1018">
        <v>142</v>
      </c>
      <c r="CR1018">
        <v>149</v>
      </c>
      <c r="CS1018">
        <v>152</v>
      </c>
      <c r="CT1018">
        <v>162</v>
      </c>
      <c r="CU1018">
        <v>163</v>
      </c>
      <c r="CV1018">
        <v>164</v>
      </c>
      <c r="CW1018">
        <v>164</v>
      </c>
      <c r="CX1018">
        <v>173</v>
      </c>
      <c r="CY1018">
        <v>174</v>
      </c>
      <c r="CZ1018">
        <v>178</v>
      </c>
      <c r="DA1018">
        <v>182</v>
      </c>
      <c r="DB1018">
        <v>200</v>
      </c>
      <c r="DC1018">
        <v>203</v>
      </c>
      <c r="DD1018">
        <v>204</v>
      </c>
      <c r="DE1018">
        <v>212</v>
      </c>
      <c r="DF1018">
        <v>218</v>
      </c>
      <c r="DG1018">
        <v>224</v>
      </c>
      <c r="DH1018">
        <v>226</v>
      </c>
      <c r="DI1018">
        <v>230</v>
      </c>
      <c r="DJ1018">
        <v>232</v>
      </c>
      <c r="DK1018">
        <v>232</v>
      </c>
      <c r="DL1018">
        <v>238</v>
      </c>
      <c r="DM1018">
        <v>246</v>
      </c>
      <c r="DN1018">
        <v>250</v>
      </c>
      <c r="DO1018">
        <v>254</v>
      </c>
      <c r="DP1018">
        <v>297</v>
      </c>
      <c r="DQ1018">
        <v>297</v>
      </c>
      <c r="DR1018">
        <v>301</v>
      </c>
      <c r="DS1018">
        <v>304</v>
      </c>
      <c r="DT1018">
        <v>306</v>
      </c>
      <c r="DU1018">
        <v>309</v>
      </c>
      <c r="DV1018">
        <v>311</v>
      </c>
      <c r="DW1018">
        <v>311</v>
      </c>
      <c r="DX1018">
        <v>312</v>
      </c>
      <c r="DY1018">
        <v>313</v>
      </c>
      <c r="DZ1018">
        <v>314</v>
      </c>
      <c r="EA1018">
        <v>315</v>
      </c>
      <c r="EB1018">
        <v>317</v>
      </c>
      <c r="EC1018">
        <v>318</v>
      </c>
      <c r="ED1018">
        <v>318</v>
      </c>
      <c r="EE1018">
        <v>318</v>
      </c>
      <c r="EF1018">
        <v>318</v>
      </c>
      <c r="EG1018">
        <v>319</v>
      </c>
      <c r="EH1018">
        <v>321</v>
      </c>
      <c r="EI1018">
        <v>323</v>
      </c>
      <c r="EJ1018">
        <v>319</v>
      </c>
      <c r="EK1018">
        <v>323</v>
      </c>
      <c r="EL1018">
        <v>326</v>
      </c>
      <c r="EM1018">
        <v>328</v>
      </c>
      <c r="EN1018">
        <v>327</v>
      </c>
      <c r="EO1018">
        <v>329</v>
      </c>
      <c r="EP1018">
        <v>332</v>
      </c>
      <c r="EQ1018">
        <v>333</v>
      </c>
    </row>
    <row r="1019" spans="2:147" x14ac:dyDescent="0.25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1</v>
      </c>
      <c r="BS1019">
        <v>1</v>
      </c>
      <c r="BT1019">
        <v>1</v>
      </c>
      <c r="BU1019">
        <v>1</v>
      </c>
      <c r="BV1019">
        <v>1</v>
      </c>
      <c r="BW1019">
        <v>1</v>
      </c>
      <c r="BX1019">
        <v>2</v>
      </c>
      <c r="BY1019">
        <v>2</v>
      </c>
      <c r="BZ1019">
        <v>2</v>
      </c>
      <c r="CA1019">
        <v>2</v>
      </c>
      <c r="CB1019">
        <v>2</v>
      </c>
      <c r="CC1019">
        <v>2</v>
      </c>
      <c r="CD1019">
        <v>2</v>
      </c>
      <c r="CE1019">
        <v>2</v>
      </c>
      <c r="CF1019">
        <v>3</v>
      </c>
      <c r="CG1019">
        <v>3</v>
      </c>
      <c r="CH1019">
        <v>3</v>
      </c>
      <c r="CI1019">
        <v>3</v>
      </c>
      <c r="CJ1019">
        <v>3</v>
      </c>
      <c r="CK1019">
        <v>3</v>
      </c>
      <c r="CL1019">
        <v>4</v>
      </c>
      <c r="CM1019">
        <v>4</v>
      </c>
      <c r="CN1019">
        <v>5</v>
      </c>
      <c r="CO1019">
        <v>6</v>
      </c>
      <c r="CP1019">
        <v>8</v>
      </c>
      <c r="CQ1019">
        <v>8</v>
      </c>
      <c r="CR1019">
        <v>8</v>
      </c>
      <c r="CS1019">
        <v>8</v>
      </c>
      <c r="CT1019">
        <v>9</v>
      </c>
      <c r="CU1019">
        <v>9</v>
      </c>
      <c r="CV1019">
        <v>9</v>
      </c>
      <c r="CW1019">
        <v>9</v>
      </c>
      <c r="CX1019">
        <v>10</v>
      </c>
      <c r="CY1019">
        <v>10</v>
      </c>
      <c r="CZ1019">
        <v>11</v>
      </c>
      <c r="DA1019">
        <v>12</v>
      </c>
      <c r="DB1019">
        <v>12</v>
      </c>
      <c r="DC1019">
        <v>13</v>
      </c>
      <c r="DD1019">
        <v>14</v>
      </c>
      <c r="DE1019">
        <v>14</v>
      </c>
      <c r="DF1019">
        <v>14</v>
      </c>
      <c r="DG1019">
        <v>14</v>
      </c>
      <c r="DH1019">
        <v>14</v>
      </c>
      <c r="DI1019">
        <v>15</v>
      </c>
      <c r="DJ1019">
        <v>16</v>
      </c>
      <c r="DK1019">
        <v>16</v>
      </c>
      <c r="DL1019">
        <v>16</v>
      </c>
      <c r="DM1019">
        <v>16</v>
      </c>
      <c r="DN1019">
        <v>16</v>
      </c>
      <c r="DO1019">
        <v>16</v>
      </c>
      <c r="DP1019">
        <v>18</v>
      </c>
      <c r="DQ1019">
        <v>18</v>
      </c>
      <c r="DR1019">
        <v>18</v>
      </c>
      <c r="DS1019">
        <v>18</v>
      </c>
      <c r="DT1019">
        <v>18</v>
      </c>
      <c r="DU1019">
        <v>19</v>
      </c>
      <c r="DV1019">
        <v>17</v>
      </c>
      <c r="DW1019">
        <v>17</v>
      </c>
      <c r="DX1019">
        <v>17</v>
      </c>
      <c r="DY1019">
        <v>18</v>
      </c>
      <c r="DZ1019">
        <v>18</v>
      </c>
      <c r="EA1019">
        <v>18</v>
      </c>
      <c r="EB1019">
        <v>18</v>
      </c>
      <c r="EC1019">
        <v>20</v>
      </c>
      <c r="ED1019">
        <v>21</v>
      </c>
      <c r="EE1019">
        <v>21</v>
      </c>
      <c r="EF1019">
        <v>21</v>
      </c>
      <c r="EG1019">
        <v>22</v>
      </c>
      <c r="EH1019">
        <v>22</v>
      </c>
      <c r="EI1019">
        <v>22</v>
      </c>
      <c r="EJ1019">
        <v>22</v>
      </c>
      <c r="EK1019">
        <v>22</v>
      </c>
      <c r="EL1019">
        <v>23</v>
      </c>
      <c r="EM1019">
        <v>23</v>
      </c>
      <c r="EN1019">
        <v>23</v>
      </c>
      <c r="EO1019">
        <v>24</v>
      </c>
      <c r="EP1019">
        <v>23</v>
      </c>
      <c r="EQ1019">
        <v>23</v>
      </c>
    </row>
    <row r="1020" spans="2:147" x14ac:dyDescent="0.25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2</v>
      </c>
      <c r="BI1020">
        <v>2</v>
      </c>
      <c r="BJ1020">
        <v>2</v>
      </c>
      <c r="BK1020">
        <v>2</v>
      </c>
      <c r="BL1020">
        <v>2</v>
      </c>
      <c r="BM1020">
        <v>4</v>
      </c>
      <c r="BN1020">
        <v>4</v>
      </c>
      <c r="BO1020">
        <v>7</v>
      </c>
      <c r="BP1020">
        <v>7</v>
      </c>
      <c r="BQ1020">
        <v>13</v>
      </c>
      <c r="BR1020">
        <v>21</v>
      </c>
      <c r="BS1020">
        <v>23</v>
      </c>
      <c r="BT1020">
        <v>26</v>
      </c>
      <c r="BU1020">
        <v>28</v>
      </c>
      <c r="BV1020">
        <v>35</v>
      </c>
      <c r="BW1020">
        <v>39</v>
      </c>
      <c r="BX1020">
        <v>45</v>
      </c>
      <c r="BY1020">
        <v>48</v>
      </c>
      <c r="BZ1020">
        <v>50</v>
      </c>
      <c r="CA1020">
        <v>53</v>
      </c>
      <c r="CB1020">
        <v>55</v>
      </c>
      <c r="CC1020">
        <v>60</v>
      </c>
      <c r="CD1020">
        <v>61</v>
      </c>
      <c r="CE1020">
        <v>64</v>
      </c>
      <c r="CF1020">
        <v>66</v>
      </c>
      <c r="CG1020">
        <v>67</v>
      </c>
      <c r="CH1020">
        <v>69</v>
      </c>
      <c r="CI1020">
        <v>69</v>
      </c>
      <c r="CJ1020">
        <v>74</v>
      </c>
      <c r="CK1020">
        <v>75</v>
      </c>
      <c r="CL1020">
        <v>75</v>
      </c>
      <c r="CM1020">
        <v>87</v>
      </c>
      <c r="CN1020">
        <v>89</v>
      </c>
      <c r="CO1020">
        <v>89</v>
      </c>
      <c r="CP1020">
        <v>90</v>
      </c>
      <c r="CQ1020">
        <v>91</v>
      </c>
      <c r="CR1020">
        <v>91</v>
      </c>
      <c r="CS1020">
        <v>92</v>
      </c>
      <c r="CT1020">
        <v>92</v>
      </c>
      <c r="CU1020">
        <v>94</v>
      </c>
      <c r="CV1020">
        <v>94</v>
      </c>
      <c r="CW1020">
        <v>94</v>
      </c>
      <c r="CX1020">
        <v>95</v>
      </c>
      <c r="CY1020">
        <v>96</v>
      </c>
      <c r="CZ1020">
        <v>97</v>
      </c>
      <c r="DA1020">
        <v>97</v>
      </c>
      <c r="DB1020">
        <v>97</v>
      </c>
      <c r="DC1020">
        <v>97</v>
      </c>
      <c r="DD1020">
        <v>99</v>
      </c>
      <c r="DE1020">
        <v>99</v>
      </c>
      <c r="DF1020">
        <v>101</v>
      </c>
      <c r="DG1020">
        <v>101</v>
      </c>
      <c r="DH1020">
        <v>104</v>
      </c>
      <c r="DI1020">
        <v>104</v>
      </c>
      <c r="DJ1020">
        <v>104</v>
      </c>
      <c r="DK1020">
        <v>106</v>
      </c>
      <c r="DL1020">
        <v>106</v>
      </c>
      <c r="DM1020">
        <v>106</v>
      </c>
      <c r="DN1020">
        <v>107</v>
      </c>
      <c r="DO1020">
        <v>107</v>
      </c>
      <c r="DP1020">
        <v>106</v>
      </c>
      <c r="DQ1020">
        <v>106</v>
      </c>
      <c r="DR1020">
        <v>106</v>
      </c>
      <c r="DS1020">
        <v>106</v>
      </c>
      <c r="DT1020">
        <v>106</v>
      </c>
      <c r="DU1020">
        <v>106</v>
      </c>
      <c r="DV1020">
        <v>106</v>
      </c>
      <c r="DW1020">
        <v>106</v>
      </c>
      <c r="DX1020">
        <v>106</v>
      </c>
      <c r="DY1020">
        <v>106</v>
      </c>
      <c r="DZ1020">
        <v>106</v>
      </c>
      <c r="EA1020">
        <v>106</v>
      </c>
      <c r="EB1020">
        <v>109</v>
      </c>
      <c r="EC1020">
        <v>109</v>
      </c>
      <c r="ED1020">
        <v>110</v>
      </c>
      <c r="EE1020">
        <v>110</v>
      </c>
      <c r="EF1020">
        <v>110</v>
      </c>
      <c r="EG1020">
        <v>110</v>
      </c>
      <c r="EH1020">
        <v>115</v>
      </c>
      <c r="EI1020">
        <v>116</v>
      </c>
      <c r="EJ1020">
        <v>116</v>
      </c>
      <c r="EK1020">
        <v>117</v>
      </c>
      <c r="EL1020">
        <v>117</v>
      </c>
      <c r="EM1020">
        <v>117</v>
      </c>
      <c r="EN1020">
        <v>118</v>
      </c>
      <c r="EO1020">
        <v>119</v>
      </c>
      <c r="EP1020">
        <v>119</v>
      </c>
      <c r="EQ1020">
        <v>119</v>
      </c>
    </row>
    <row r="1021" spans="2:147" x14ac:dyDescent="0.25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1</v>
      </c>
      <c r="BS1021">
        <v>1</v>
      </c>
      <c r="BT1021">
        <v>1</v>
      </c>
      <c r="BU1021">
        <v>1</v>
      </c>
      <c r="BV1021">
        <v>1</v>
      </c>
      <c r="BW1021">
        <v>1</v>
      </c>
      <c r="BX1021">
        <v>1</v>
      </c>
      <c r="BY1021">
        <v>1</v>
      </c>
      <c r="BZ1021">
        <v>2</v>
      </c>
      <c r="CA1021">
        <v>2</v>
      </c>
      <c r="CB1021">
        <v>3</v>
      </c>
      <c r="CC1021">
        <v>3</v>
      </c>
      <c r="CD1021">
        <v>3</v>
      </c>
      <c r="CE1021">
        <v>3</v>
      </c>
      <c r="CF1021">
        <v>3</v>
      </c>
      <c r="CG1021">
        <v>3</v>
      </c>
      <c r="CH1021">
        <v>3</v>
      </c>
      <c r="CI1021">
        <v>3</v>
      </c>
      <c r="CJ1021">
        <v>3</v>
      </c>
      <c r="CK1021">
        <v>3</v>
      </c>
      <c r="CL1021">
        <v>3</v>
      </c>
      <c r="CM1021">
        <v>4</v>
      </c>
      <c r="CN1021">
        <v>5</v>
      </c>
      <c r="CO1021">
        <v>6</v>
      </c>
      <c r="CP1021">
        <v>6</v>
      </c>
      <c r="CQ1021">
        <v>6</v>
      </c>
      <c r="CR1021">
        <v>6</v>
      </c>
      <c r="CS1021">
        <v>7</v>
      </c>
      <c r="CT1021">
        <v>7</v>
      </c>
      <c r="CU1021">
        <v>10</v>
      </c>
      <c r="CV1021">
        <v>13</v>
      </c>
      <c r="CW1021">
        <v>23</v>
      </c>
      <c r="CX1021">
        <v>26</v>
      </c>
      <c r="CY1021">
        <v>26</v>
      </c>
      <c r="CZ1021">
        <v>27</v>
      </c>
      <c r="DA1021">
        <v>30</v>
      </c>
      <c r="DB1021">
        <v>31</v>
      </c>
      <c r="DC1021">
        <v>33</v>
      </c>
      <c r="DD1021">
        <v>33</v>
      </c>
      <c r="DE1021">
        <v>34</v>
      </c>
      <c r="DF1021">
        <v>34</v>
      </c>
      <c r="DG1021">
        <v>34</v>
      </c>
      <c r="DH1021">
        <v>34</v>
      </c>
      <c r="DI1021">
        <v>36</v>
      </c>
      <c r="DJ1021">
        <v>36</v>
      </c>
      <c r="DK1021">
        <v>36</v>
      </c>
      <c r="DL1021">
        <v>37</v>
      </c>
      <c r="DM1021">
        <v>37</v>
      </c>
      <c r="DN1021">
        <v>39</v>
      </c>
      <c r="DO1021">
        <v>39</v>
      </c>
      <c r="DP1021">
        <v>42</v>
      </c>
      <c r="DQ1021">
        <v>43</v>
      </c>
      <c r="DR1021">
        <v>44</v>
      </c>
      <c r="DS1021">
        <v>45</v>
      </c>
      <c r="DT1021">
        <v>47</v>
      </c>
      <c r="DU1021">
        <v>46</v>
      </c>
      <c r="DV1021">
        <v>46</v>
      </c>
      <c r="DW1021">
        <v>46</v>
      </c>
      <c r="DX1021">
        <v>46</v>
      </c>
      <c r="DY1021">
        <v>47</v>
      </c>
      <c r="DZ1021">
        <v>47</v>
      </c>
      <c r="EA1021">
        <v>47</v>
      </c>
      <c r="EB1021">
        <v>47</v>
      </c>
      <c r="EC1021">
        <v>48</v>
      </c>
      <c r="ED1021">
        <v>49</v>
      </c>
      <c r="EE1021">
        <v>49</v>
      </c>
      <c r="EF1021">
        <v>49</v>
      </c>
      <c r="EG1021">
        <v>49</v>
      </c>
      <c r="EH1021">
        <v>50</v>
      </c>
      <c r="EI1021">
        <v>50</v>
      </c>
      <c r="EJ1021">
        <v>51</v>
      </c>
      <c r="EK1021">
        <v>51</v>
      </c>
      <c r="EL1021">
        <v>51</v>
      </c>
      <c r="EM1021">
        <v>51</v>
      </c>
      <c r="EN1021">
        <v>51</v>
      </c>
      <c r="EO1021">
        <v>51</v>
      </c>
      <c r="EP1021">
        <v>52</v>
      </c>
      <c r="EQ1021">
        <v>53</v>
      </c>
    </row>
    <row r="1022" spans="2:147" x14ac:dyDescent="0.25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2</v>
      </c>
      <c r="BP1022">
        <v>2</v>
      </c>
      <c r="BQ1022">
        <v>3</v>
      </c>
      <c r="BR1022">
        <v>3</v>
      </c>
      <c r="BS1022">
        <v>4</v>
      </c>
      <c r="BT1022">
        <v>4</v>
      </c>
      <c r="BU1022">
        <v>4</v>
      </c>
      <c r="BV1022">
        <v>4</v>
      </c>
      <c r="BW1022">
        <v>4</v>
      </c>
      <c r="BX1022">
        <v>4</v>
      </c>
      <c r="BY1022">
        <v>4</v>
      </c>
      <c r="BZ1022">
        <v>4</v>
      </c>
      <c r="CA1022">
        <v>4</v>
      </c>
      <c r="CB1022">
        <v>4</v>
      </c>
      <c r="CC1022">
        <v>4</v>
      </c>
      <c r="CD1022">
        <v>4</v>
      </c>
      <c r="CE1022">
        <v>4</v>
      </c>
      <c r="CF1022">
        <v>4</v>
      </c>
      <c r="CG1022">
        <v>4</v>
      </c>
      <c r="CH1022">
        <v>4</v>
      </c>
      <c r="CI1022">
        <v>4</v>
      </c>
      <c r="CJ1022">
        <v>4</v>
      </c>
      <c r="CK1022">
        <v>4</v>
      </c>
      <c r="CL1022">
        <v>4</v>
      </c>
      <c r="CM1022">
        <v>4</v>
      </c>
      <c r="CN1022">
        <v>5</v>
      </c>
      <c r="CO1022">
        <v>5</v>
      </c>
      <c r="CP1022">
        <v>5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6</v>
      </c>
      <c r="CW1022">
        <v>6</v>
      </c>
      <c r="CX1022">
        <v>6</v>
      </c>
      <c r="CY1022">
        <v>6</v>
      </c>
      <c r="CZ1022">
        <v>7</v>
      </c>
      <c r="DA1022">
        <v>7</v>
      </c>
      <c r="DB1022">
        <v>7</v>
      </c>
      <c r="DC1022">
        <v>7</v>
      </c>
      <c r="DD1022">
        <v>7</v>
      </c>
      <c r="DE1022">
        <v>7</v>
      </c>
      <c r="DF1022">
        <v>7</v>
      </c>
      <c r="DG1022">
        <v>7</v>
      </c>
      <c r="DH1022">
        <v>7</v>
      </c>
      <c r="DI1022">
        <v>7</v>
      </c>
      <c r="DJ1022">
        <v>8</v>
      </c>
      <c r="DK1022">
        <v>8</v>
      </c>
      <c r="DL1022">
        <v>8</v>
      </c>
      <c r="DM1022">
        <v>8</v>
      </c>
      <c r="DN1022">
        <v>8</v>
      </c>
      <c r="DO1022">
        <v>9</v>
      </c>
      <c r="DP1022">
        <v>10</v>
      </c>
      <c r="DQ1022">
        <v>10</v>
      </c>
      <c r="DR1022">
        <v>10</v>
      </c>
      <c r="DS1022">
        <v>10</v>
      </c>
      <c r="DT1022">
        <v>11</v>
      </c>
      <c r="DU1022">
        <v>13</v>
      </c>
      <c r="DV1022">
        <v>13</v>
      </c>
      <c r="DW1022">
        <v>13</v>
      </c>
      <c r="DX1022">
        <v>13</v>
      </c>
      <c r="DY1022">
        <v>14</v>
      </c>
      <c r="DZ1022">
        <v>14</v>
      </c>
      <c r="EA1022">
        <v>14</v>
      </c>
      <c r="EB1022">
        <v>14</v>
      </c>
      <c r="EC1022">
        <v>14</v>
      </c>
      <c r="ED1022">
        <v>15</v>
      </c>
      <c r="EE1022">
        <v>17</v>
      </c>
      <c r="EF1022">
        <v>17</v>
      </c>
      <c r="EG1022">
        <v>17</v>
      </c>
      <c r="EH1022">
        <v>18</v>
      </c>
      <c r="EI1022">
        <v>19</v>
      </c>
      <c r="EJ1022">
        <v>20</v>
      </c>
      <c r="EK1022">
        <v>20</v>
      </c>
      <c r="EL1022">
        <v>20</v>
      </c>
      <c r="EM1022">
        <v>20</v>
      </c>
      <c r="EN1022">
        <v>21</v>
      </c>
      <c r="EO1022">
        <v>21</v>
      </c>
      <c r="EP1022">
        <v>22</v>
      </c>
      <c r="EQ1022">
        <v>22</v>
      </c>
    </row>
    <row r="1023" spans="2:147" x14ac:dyDescent="0.25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1</v>
      </c>
      <c r="BL1023">
        <v>1</v>
      </c>
      <c r="BM1023">
        <v>2</v>
      </c>
      <c r="BN1023">
        <v>2</v>
      </c>
      <c r="BO1023">
        <v>3</v>
      </c>
      <c r="BP1023">
        <v>3</v>
      </c>
      <c r="BQ1023">
        <v>3</v>
      </c>
      <c r="BR1023">
        <v>5</v>
      </c>
      <c r="BS1023">
        <v>5</v>
      </c>
      <c r="BT1023">
        <v>7</v>
      </c>
      <c r="BU1023">
        <v>7</v>
      </c>
      <c r="BV1023">
        <v>7</v>
      </c>
      <c r="BW1023">
        <v>9</v>
      </c>
      <c r="BX1023">
        <v>11</v>
      </c>
      <c r="BY1023">
        <v>12</v>
      </c>
      <c r="BZ1023">
        <v>15</v>
      </c>
      <c r="CA1023">
        <v>18</v>
      </c>
      <c r="CB1023">
        <v>20</v>
      </c>
      <c r="CC1023">
        <v>20</v>
      </c>
      <c r="CD1023">
        <v>22</v>
      </c>
      <c r="CE1023">
        <v>26</v>
      </c>
      <c r="CF1023">
        <v>32</v>
      </c>
      <c r="CG1023">
        <v>35</v>
      </c>
      <c r="CH1023">
        <v>36</v>
      </c>
      <c r="CI1023">
        <v>37</v>
      </c>
      <c r="CJ1023">
        <v>40</v>
      </c>
      <c r="CK1023">
        <v>41</v>
      </c>
      <c r="CL1023">
        <v>45</v>
      </c>
      <c r="CM1023">
        <v>47</v>
      </c>
      <c r="CN1023">
        <v>55</v>
      </c>
      <c r="CO1023">
        <v>75</v>
      </c>
      <c r="CP1023">
        <v>78</v>
      </c>
      <c r="CQ1023">
        <v>97</v>
      </c>
      <c r="CR1023">
        <v>101</v>
      </c>
      <c r="CS1023">
        <v>102</v>
      </c>
      <c r="CT1023">
        <v>112</v>
      </c>
      <c r="CU1023">
        <v>113</v>
      </c>
      <c r="CV1023">
        <v>114</v>
      </c>
      <c r="CW1023">
        <v>117</v>
      </c>
      <c r="CX1023">
        <v>119</v>
      </c>
      <c r="CY1023">
        <v>120</v>
      </c>
      <c r="CZ1023">
        <v>129</v>
      </c>
      <c r="DA1023">
        <v>138</v>
      </c>
      <c r="DB1023">
        <v>143</v>
      </c>
      <c r="DC1023">
        <v>144</v>
      </c>
      <c r="DD1023">
        <v>146</v>
      </c>
      <c r="DE1023">
        <v>146</v>
      </c>
      <c r="DF1023">
        <v>149</v>
      </c>
      <c r="DG1023">
        <v>151</v>
      </c>
      <c r="DH1023">
        <v>151</v>
      </c>
      <c r="DI1023">
        <v>153</v>
      </c>
      <c r="DJ1023">
        <v>153</v>
      </c>
      <c r="DK1023">
        <v>153</v>
      </c>
      <c r="DL1023">
        <v>153</v>
      </c>
      <c r="DM1023">
        <v>153</v>
      </c>
      <c r="DN1023">
        <v>155</v>
      </c>
      <c r="DO1023">
        <v>157</v>
      </c>
      <c r="DP1023">
        <v>161</v>
      </c>
      <c r="DQ1023">
        <v>163</v>
      </c>
      <c r="DR1023">
        <v>166</v>
      </c>
      <c r="DS1023">
        <v>167</v>
      </c>
      <c r="DT1023">
        <v>168</v>
      </c>
      <c r="DU1023">
        <v>172</v>
      </c>
      <c r="DV1023">
        <v>174</v>
      </c>
      <c r="DW1023">
        <v>178</v>
      </c>
      <c r="DX1023">
        <v>181</v>
      </c>
      <c r="DY1023">
        <v>185</v>
      </c>
      <c r="DZ1023">
        <v>191</v>
      </c>
      <c r="EA1023">
        <v>195</v>
      </c>
      <c r="EB1023">
        <v>197</v>
      </c>
      <c r="EC1023">
        <v>206</v>
      </c>
      <c r="ED1023">
        <v>210</v>
      </c>
      <c r="EE1023">
        <v>211</v>
      </c>
      <c r="EF1023">
        <v>213</v>
      </c>
      <c r="EG1023">
        <v>219</v>
      </c>
      <c r="EH1023">
        <v>221</v>
      </c>
      <c r="EI1023">
        <v>225</v>
      </c>
      <c r="EJ1023">
        <v>229</v>
      </c>
      <c r="EK1023">
        <v>235</v>
      </c>
      <c r="EL1023">
        <v>235</v>
      </c>
      <c r="EM1023">
        <v>240</v>
      </c>
      <c r="EN1023">
        <v>244</v>
      </c>
      <c r="EO1023">
        <v>245</v>
      </c>
      <c r="EP1023">
        <v>250</v>
      </c>
      <c r="EQ1023">
        <v>253</v>
      </c>
    </row>
    <row r="1024" spans="2:147" x14ac:dyDescent="0.25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1</v>
      </c>
      <c r="BM1024">
        <v>1</v>
      </c>
      <c r="BN1024">
        <v>1</v>
      </c>
      <c r="BO1024">
        <v>1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2</v>
      </c>
      <c r="BW1024">
        <v>3</v>
      </c>
      <c r="BX1024">
        <v>8</v>
      </c>
      <c r="BY1024">
        <v>9</v>
      </c>
      <c r="BZ1024">
        <v>9</v>
      </c>
      <c r="CA1024">
        <v>10</v>
      </c>
      <c r="CB1024">
        <v>10</v>
      </c>
      <c r="CC1024">
        <v>11</v>
      </c>
      <c r="CD1024">
        <v>12</v>
      </c>
      <c r="CE1024">
        <v>12</v>
      </c>
      <c r="CF1024">
        <v>14</v>
      </c>
      <c r="CG1024">
        <v>14</v>
      </c>
      <c r="CH1024">
        <v>19</v>
      </c>
      <c r="CI1024">
        <v>25</v>
      </c>
      <c r="CJ1024">
        <v>25</v>
      </c>
      <c r="CK1024">
        <v>28</v>
      </c>
      <c r="CL1024">
        <v>36</v>
      </c>
      <c r="CM1024">
        <v>37</v>
      </c>
      <c r="CN1024">
        <v>42</v>
      </c>
      <c r="CO1024">
        <v>42</v>
      </c>
      <c r="CP1024">
        <v>42</v>
      </c>
      <c r="CQ1024">
        <v>44</v>
      </c>
      <c r="CR1024">
        <v>44</v>
      </c>
      <c r="CS1024">
        <v>44</v>
      </c>
      <c r="CT1024">
        <v>45</v>
      </c>
      <c r="CU1024">
        <v>46</v>
      </c>
      <c r="CV1024">
        <v>47</v>
      </c>
      <c r="CW1024">
        <v>47</v>
      </c>
      <c r="CX1024">
        <v>48</v>
      </c>
      <c r="CY1024">
        <v>55</v>
      </c>
      <c r="CZ1024">
        <v>56</v>
      </c>
      <c r="DA1024">
        <v>90</v>
      </c>
      <c r="DB1024">
        <v>95</v>
      </c>
      <c r="DC1024">
        <v>96</v>
      </c>
      <c r="DD1024">
        <v>96</v>
      </c>
      <c r="DE1024">
        <v>97</v>
      </c>
      <c r="DF1024">
        <v>101</v>
      </c>
      <c r="DG1024">
        <v>132</v>
      </c>
      <c r="DH1024">
        <v>146</v>
      </c>
      <c r="DI1024">
        <v>147</v>
      </c>
      <c r="DJ1024">
        <v>147</v>
      </c>
      <c r="DK1024">
        <v>147</v>
      </c>
      <c r="DL1024">
        <v>151</v>
      </c>
      <c r="DM1024">
        <v>151</v>
      </c>
      <c r="DN1024">
        <v>153</v>
      </c>
      <c r="DO1024">
        <v>154</v>
      </c>
      <c r="DP1024">
        <v>154</v>
      </c>
      <c r="DQ1024">
        <v>158</v>
      </c>
      <c r="DR1024">
        <v>160</v>
      </c>
      <c r="DS1024">
        <v>161</v>
      </c>
      <c r="DT1024">
        <v>162</v>
      </c>
      <c r="DU1024">
        <v>165</v>
      </c>
      <c r="DV1024">
        <v>167</v>
      </c>
      <c r="DW1024">
        <v>167</v>
      </c>
      <c r="DX1024">
        <v>167</v>
      </c>
      <c r="DY1024">
        <v>167</v>
      </c>
      <c r="DZ1024">
        <v>167</v>
      </c>
      <c r="EA1024">
        <v>168</v>
      </c>
      <c r="EB1024">
        <v>168</v>
      </c>
      <c r="EC1024">
        <v>168</v>
      </c>
      <c r="ED1024">
        <v>169</v>
      </c>
      <c r="EE1024">
        <v>169</v>
      </c>
      <c r="EF1024">
        <v>169</v>
      </c>
      <c r="EG1024">
        <v>169</v>
      </c>
      <c r="EH1024">
        <v>171</v>
      </c>
      <c r="EI1024">
        <v>172</v>
      </c>
      <c r="EJ1024">
        <v>172</v>
      </c>
      <c r="EK1024">
        <v>174</v>
      </c>
      <c r="EL1024">
        <v>175</v>
      </c>
      <c r="EM1024">
        <v>175</v>
      </c>
      <c r="EN1024">
        <v>175</v>
      </c>
      <c r="EO1024">
        <v>177</v>
      </c>
      <c r="EP1024">
        <v>177</v>
      </c>
      <c r="EQ1024">
        <v>177</v>
      </c>
    </row>
    <row r="1025" spans="2:147" x14ac:dyDescent="0.25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1</v>
      </c>
      <c r="BG1025">
        <v>1</v>
      </c>
      <c r="BH1025">
        <v>1</v>
      </c>
      <c r="BI1025">
        <v>2</v>
      </c>
      <c r="BJ1025">
        <v>2</v>
      </c>
      <c r="BK1025">
        <v>5</v>
      </c>
      <c r="BL1025">
        <v>10</v>
      </c>
      <c r="BM1025">
        <v>18</v>
      </c>
      <c r="BN1025">
        <v>18</v>
      </c>
      <c r="BO1025">
        <v>25</v>
      </c>
      <c r="BP1025">
        <v>30</v>
      </c>
      <c r="BQ1025">
        <v>40</v>
      </c>
      <c r="BR1025">
        <v>52</v>
      </c>
      <c r="BS1025">
        <v>64</v>
      </c>
      <c r="BT1025">
        <v>83</v>
      </c>
      <c r="BU1025">
        <v>106</v>
      </c>
      <c r="BV1025">
        <v>127</v>
      </c>
      <c r="BW1025">
        <v>179</v>
      </c>
      <c r="BX1025">
        <v>207</v>
      </c>
      <c r="BY1025">
        <v>220</v>
      </c>
      <c r="BZ1025">
        <v>265</v>
      </c>
      <c r="CA1025">
        <v>300</v>
      </c>
      <c r="CB1025">
        <v>335</v>
      </c>
      <c r="CC1025">
        <v>363</v>
      </c>
      <c r="CD1025">
        <v>392</v>
      </c>
      <c r="CE1025">
        <v>395</v>
      </c>
      <c r="CF1025">
        <v>431</v>
      </c>
      <c r="CG1025">
        <v>443</v>
      </c>
      <c r="CH1025">
        <v>478</v>
      </c>
      <c r="CI1025">
        <v>490</v>
      </c>
      <c r="CJ1025">
        <v>499</v>
      </c>
      <c r="CK1025">
        <v>510</v>
      </c>
      <c r="CL1025">
        <v>520</v>
      </c>
      <c r="CM1025">
        <v>542</v>
      </c>
      <c r="CN1025">
        <v>563</v>
      </c>
      <c r="CO1025">
        <v>583</v>
      </c>
      <c r="CP1025">
        <v>598</v>
      </c>
      <c r="CQ1025">
        <v>615</v>
      </c>
      <c r="CR1025">
        <v>624</v>
      </c>
      <c r="CS1025">
        <v>645</v>
      </c>
      <c r="CT1025">
        <v>670</v>
      </c>
      <c r="CU1025">
        <v>699</v>
      </c>
      <c r="CV1025">
        <v>704</v>
      </c>
      <c r="CW1025">
        <v>720</v>
      </c>
      <c r="CX1025">
        <v>729</v>
      </c>
      <c r="CY1025">
        <v>746</v>
      </c>
      <c r="CZ1025">
        <v>755</v>
      </c>
      <c r="DA1025">
        <v>794</v>
      </c>
      <c r="DB1025">
        <v>810</v>
      </c>
      <c r="DC1025">
        <v>824</v>
      </c>
      <c r="DD1025">
        <v>845</v>
      </c>
      <c r="DE1025">
        <v>859</v>
      </c>
      <c r="DF1025">
        <v>882</v>
      </c>
      <c r="DG1025">
        <v>894</v>
      </c>
      <c r="DH1025">
        <v>902</v>
      </c>
      <c r="DI1025">
        <v>920</v>
      </c>
      <c r="DJ1025">
        <v>925</v>
      </c>
      <c r="DK1025">
        <v>936</v>
      </c>
      <c r="DL1025">
        <v>956</v>
      </c>
      <c r="DM1025">
        <v>960</v>
      </c>
      <c r="DN1025">
        <v>968</v>
      </c>
      <c r="DO1025">
        <v>977</v>
      </c>
      <c r="DP1025">
        <v>1001</v>
      </c>
      <c r="DQ1025">
        <v>1021</v>
      </c>
      <c r="DR1025">
        <v>1033</v>
      </c>
      <c r="DS1025">
        <v>1042</v>
      </c>
      <c r="DT1025">
        <v>1054</v>
      </c>
      <c r="DU1025">
        <v>1071</v>
      </c>
      <c r="DV1025">
        <v>1084</v>
      </c>
      <c r="DW1025">
        <v>1092</v>
      </c>
      <c r="DX1025">
        <v>1096</v>
      </c>
      <c r="DY1025">
        <v>1099</v>
      </c>
      <c r="DZ1025">
        <v>1115</v>
      </c>
      <c r="EA1025">
        <v>1123</v>
      </c>
      <c r="EB1025">
        <v>1132</v>
      </c>
      <c r="EC1025">
        <v>1156</v>
      </c>
      <c r="ED1025">
        <v>1154</v>
      </c>
      <c r="EE1025">
        <v>1159</v>
      </c>
      <c r="EF1025">
        <v>1162</v>
      </c>
      <c r="EG1025">
        <v>1170</v>
      </c>
      <c r="EH1025">
        <v>1180</v>
      </c>
      <c r="EI1025">
        <v>1183</v>
      </c>
      <c r="EJ1025">
        <v>1191</v>
      </c>
      <c r="EK1025">
        <v>1203</v>
      </c>
      <c r="EL1025">
        <v>1205</v>
      </c>
      <c r="EM1025">
        <v>1209</v>
      </c>
      <c r="EN1025">
        <v>1221</v>
      </c>
      <c r="EO1025">
        <v>1242</v>
      </c>
      <c r="EP1025">
        <v>1245</v>
      </c>
      <c r="EQ1025">
        <v>1250</v>
      </c>
    </row>
    <row r="1026" spans="2:147" x14ac:dyDescent="0.25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0</v>
      </c>
      <c r="BI1026">
        <v>0</v>
      </c>
      <c r="BJ1026">
        <v>0</v>
      </c>
      <c r="BK1026">
        <v>0</v>
      </c>
      <c r="BL1026">
        <v>1</v>
      </c>
      <c r="BM1026">
        <v>2</v>
      </c>
      <c r="BN1026">
        <v>2</v>
      </c>
      <c r="BO1026">
        <v>4</v>
      </c>
      <c r="BP1026">
        <v>8</v>
      </c>
      <c r="BQ1026">
        <v>9</v>
      </c>
      <c r="BR1026">
        <v>13</v>
      </c>
      <c r="BS1026">
        <v>19</v>
      </c>
      <c r="BT1026">
        <v>22</v>
      </c>
      <c r="BU1026">
        <v>28</v>
      </c>
      <c r="BV1026">
        <v>26</v>
      </c>
      <c r="BW1026">
        <v>33</v>
      </c>
      <c r="BX1026">
        <v>37</v>
      </c>
      <c r="BY1026">
        <v>41</v>
      </c>
      <c r="BZ1026">
        <v>57</v>
      </c>
      <c r="CA1026">
        <v>61</v>
      </c>
      <c r="CB1026">
        <v>72</v>
      </c>
      <c r="CC1026">
        <v>89</v>
      </c>
      <c r="CD1026">
        <v>99</v>
      </c>
      <c r="CE1026">
        <v>100</v>
      </c>
      <c r="CF1026">
        <v>109</v>
      </c>
      <c r="CG1026">
        <v>112</v>
      </c>
      <c r="CH1026">
        <v>118</v>
      </c>
      <c r="CI1026">
        <v>118</v>
      </c>
      <c r="CJ1026">
        <v>121</v>
      </c>
      <c r="CK1026">
        <v>129</v>
      </c>
      <c r="CL1026">
        <v>127</v>
      </c>
      <c r="CM1026">
        <v>132</v>
      </c>
      <c r="CN1026">
        <v>135</v>
      </c>
      <c r="CO1026">
        <v>143</v>
      </c>
      <c r="CP1026">
        <v>151</v>
      </c>
      <c r="CQ1026">
        <v>149</v>
      </c>
      <c r="CR1026">
        <v>151</v>
      </c>
      <c r="CS1026">
        <v>160</v>
      </c>
      <c r="CT1026">
        <v>171</v>
      </c>
      <c r="CU1026">
        <v>177</v>
      </c>
      <c r="CV1026">
        <v>178</v>
      </c>
      <c r="CW1026">
        <v>183</v>
      </c>
      <c r="CX1026">
        <v>204</v>
      </c>
      <c r="CY1026">
        <v>213</v>
      </c>
      <c r="CZ1026">
        <v>218</v>
      </c>
      <c r="DA1026">
        <v>227</v>
      </c>
      <c r="DB1026">
        <v>229</v>
      </c>
      <c r="DC1026">
        <v>230</v>
      </c>
      <c r="DD1026">
        <v>231</v>
      </c>
      <c r="DE1026">
        <v>233</v>
      </c>
      <c r="DF1026">
        <v>236</v>
      </c>
      <c r="DG1026">
        <v>241</v>
      </c>
      <c r="DH1026">
        <v>246</v>
      </c>
      <c r="DI1026">
        <v>264</v>
      </c>
      <c r="DJ1026">
        <v>264</v>
      </c>
      <c r="DK1026">
        <v>270</v>
      </c>
      <c r="DL1026">
        <v>270</v>
      </c>
      <c r="DM1026">
        <v>276</v>
      </c>
      <c r="DN1026">
        <v>278</v>
      </c>
      <c r="DO1026">
        <v>282</v>
      </c>
      <c r="DP1026">
        <v>287</v>
      </c>
      <c r="DQ1026">
        <v>291</v>
      </c>
      <c r="DR1026">
        <v>292</v>
      </c>
      <c r="DS1026">
        <v>301</v>
      </c>
      <c r="DT1026">
        <v>303</v>
      </c>
      <c r="DU1026">
        <v>310</v>
      </c>
      <c r="DV1026">
        <v>312</v>
      </c>
      <c r="DW1026">
        <v>315</v>
      </c>
      <c r="DX1026">
        <v>317</v>
      </c>
      <c r="DY1026">
        <v>319</v>
      </c>
      <c r="DZ1026">
        <v>321</v>
      </c>
      <c r="EA1026">
        <v>323</v>
      </c>
      <c r="EB1026">
        <v>327</v>
      </c>
      <c r="EC1026">
        <v>327</v>
      </c>
      <c r="ED1026">
        <v>331</v>
      </c>
      <c r="EE1026">
        <v>338</v>
      </c>
      <c r="EF1026">
        <v>340</v>
      </c>
      <c r="EG1026">
        <v>345</v>
      </c>
      <c r="EH1026">
        <v>349</v>
      </c>
      <c r="EI1026">
        <v>351</v>
      </c>
      <c r="EJ1026">
        <v>354</v>
      </c>
      <c r="EK1026">
        <v>360</v>
      </c>
      <c r="EL1026">
        <v>362</v>
      </c>
      <c r="EM1026">
        <v>366</v>
      </c>
      <c r="EN1026">
        <v>367</v>
      </c>
      <c r="EO1026">
        <v>367</v>
      </c>
      <c r="EP1026">
        <v>367</v>
      </c>
      <c r="EQ1026">
        <v>371</v>
      </c>
    </row>
    <row r="1027" spans="2:147" x14ac:dyDescent="0.25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2</v>
      </c>
      <c r="BQ1027">
        <v>2</v>
      </c>
      <c r="BR1027">
        <v>4</v>
      </c>
      <c r="BS1027">
        <v>7</v>
      </c>
      <c r="BT1027">
        <v>14</v>
      </c>
      <c r="BU1027">
        <v>15</v>
      </c>
      <c r="BV1027">
        <v>15</v>
      </c>
      <c r="BW1027">
        <v>15</v>
      </c>
      <c r="BX1027">
        <v>18</v>
      </c>
      <c r="BY1027">
        <v>23</v>
      </c>
      <c r="BZ1027">
        <v>28</v>
      </c>
      <c r="CA1027">
        <v>33</v>
      </c>
      <c r="CB1027">
        <v>33</v>
      </c>
      <c r="CC1027">
        <v>48</v>
      </c>
      <c r="CD1027">
        <v>48</v>
      </c>
      <c r="CE1027">
        <v>51</v>
      </c>
      <c r="CF1027">
        <v>50</v>
      </c>
      <c r="CG1027">
        <v>54</v>
      </c>
      <c r="CH1027">
        <v>55</v>
      </c>
      <c r="CI1027">
        <v>58</v>
      </c>
      <c r="CJ1027">
        <v>58</v>
      </c>
      <c r="CK1027">
        <v>59</v>
      </c>
      <c r="CL1027">
        <v>61</v>
      </c>
      <c r="CM1027">
        <v>65</v>
      </c>
      <c r="CN1027">
        <v>85</v>
      </c>
      <c r="CO1027">
        <v>87</v>
      </c>
      <c r="CP1027">
        <v>101</v>
      </c>
      <c r="CQ1027">
        <v>103</v>
      </c>
      <c r="CR1027">
        <v>105</v>
      </c>
      <c r="CS1027">
        <v>108</v>
      </c>
      <c r="CT1027">
        <v>111</v>
      </c>
      <c r="CU1027">
        <v>115</v>
      </c>
      <c r="CV1027">
        <v>118</v>
      </c>
      <c r="CW1027">
        <v>121</v>
      </c>
      <c r="CX1027">
        <v>125</v>
      </c>
      <c r="CY1027">
        <v>127</v>
      </c>
      <c r="CZ1027">
        <v>129</v>
      </c>
      <c r="DA1027">
        <v>129</v>
      </c>
      <c r="DB1027">
        <v>135</v>
      </c>
      <c r="DC1027">
        <v>138</v>
      </c>
      <c r="DD1027">
        <v>138</v>
      </c>
      <c r="DE1027">
        <v>138</v>
      </c>
      <c r="DF1027">
        <v>145</v>
      </c>
      <c r="DG1027">
        <v>150</v>
      </c>
      <c r="DH1027">
        <v>153</v>
      </c>
      <c r="DI1027">
        <v>156</v>
      </c>
      <c r="DJ1027">
        <v>157</v>
      </c>
      <c r="DK1027">
        <v>160</v>
      </c>
      <c r="DL1027">
        <v>162</v>
      </c>
      <c r="DM1027">
        <v>165</v>
      </c>
      <c r="DN1027">
        <v>166</v>
      </c>
      <c r="DO1027">
        <v>168</v>
      </c>
      <c r="DP1027">
        <v>167</v>
      </c>
      <c r="DQ1027">
        <v>170</v>
      </c>
      <c r="DR1027">
        <v>173</v>
      </c>
      <c r="DS1027">
        <v>174</v>
      </c>
      <c r="DT1027">
        <v>175</v>
      </c>
      <c r="DU1027">
        <v>178</v>
      </c>
      <c r="DV1027">
        <v>179</v>
      </c>
      <c r="DW1027">
        <v>183</v>
      </c>
      <c r="DX1027">
        <v>184</v>
      </c>
      <c r="DY1027">
        <v>185</v>
      </c>
      <c r="DZ1027">
        <v>187</v>
      </c>
      <c r="EA1027">
        <v>188</v>
      </c>
      <c r="EB1027">
        <v>189</v>
      </c>
      <c r="EC1027">
        <v>192</v>
      </c>
      <c r="ED1027">
        <v>194</v>
      </c>
      <c r="EE1027">
        <v>194</v>
      </c>
      <c r="EF1027">
        <v>194</v>
      </c>
      <c r="EG1027">
        <v>196</v>
      </c>
      <c r="EH1027">
        <v>196</v>
      </c>
      <c r="EI1027">
        <v>195</v>
      </c>
      <c r="EJ1027">
        <v>196</v>
      </c>
      <c r="EK1027">
        <v>196</v>
      </c>
      <c r="EL1027">
        <v>195</v>
      </c>
      <c r="EM1027">
        <v>197</v>
      </c>
      <c r="EN1027">
        <v>198</v>
      </c>
      <c r="EO1027">
        <v>198</v>
      </c>
      <c r="EP1027">
        <v>198</v>
      </c>
      <c r="EQ1027">
        <v>198</v>
      </c>
    </row>
    <row r="1028" spans="2:147" x14ac:dyDescent="0.25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1</v>
      </c>
      <c r="AZ1028">
        <v>2</v>
      </c>
      <c r="BA1028">
        <v>2</v>
      </c>
      <c r="BB1028">
        <v>2</v>
      </c>
      <c r="BC1028">
        <v>2</v>
      </c>
      <c r="BD1028">
        <v>2</v>
      </c>
      <c r="BE1028">
        <v>2</v>
      </c>
      <c r="BF1028">
        <v>2</v>
      </c>
      <c r="BG1028">
        <v>3</v>
      </c>
      <c r="BH1028">
        <v>3</v>
      </c>
      <c r="BI1028">
        <v>4</v>
      </c>
      <c r="BJ1028">
        <v>4</v>
      </c>
      <c r="BK1028">
        <v>4</v>
      </c>
      <c r="BL1028">
        <v>6</v>
      </c>
      <c r="BM1028">
        <v>8</v>
      </c>
      <c r="BN1028">
        <v>8</v>
      </c>
      <c r="BO1028">
        <v>13</v>
      </c>
      <c r="BP1028">
        <v>15</v>
      </c>
      <c r="BQ1028">
        <v>21</v>
      </c>
      <c r="BR1028">
        <v>28</v>
      </c>
      <c r="BS1028">
        <v>36</v>
      </c>
      <c r="BT1028">
        <v>48</v>
      </c>
      <c r="BU1028">
        <v>58</v>
      </c>
      <c r="BV1028">
        <v>70</v>
      </c>
      <c r="BW1028">
        <v>91</v>
      </c>
      <c r="BX1028">
        <v>116</v>
      </c>
      <c r="BY1028">
        <v>138</v>
      </c>
      <c r="BZ1028">
        <v>163</v>
      </c>
      <c r="CA1028">
        <v>177</v>
      </c>
      <c r="CB1028">
        <v>196</v>
      </c>
      <c r="CC1028">
        <v>225</v>
      </c>
      <c r="CD1028">
        <v>243</v>
      </c>
      <c r="CE1028">
        <v>256</v>
      </c>
      <c r="CF1028">
        <v>287</v>
      </c>
      <c r="CG1028">
        <v>301</v>
      </c>
      <c r="CH1028">
        <v>315</v>
      </c>
      <c r="CI1028">
        <v>330</v>
      </c>
      <c r="CJ1028">
        <v>350</v>
      </c>
      <c r="CK1028">
        <v>360</v>
      </c>
      <c r="CL1028">
        <v>378</v>
      </c>
      <c r="CM1028">
        <v>407</v>
      </c>
      <c r="CN1028">
        <v>435</v>
      </c>
      <c r="CO1028">
        <v>471</v>
      </c>
      <c r="CP1028">
        <v>499</v>
      </c>
      <c r="CQ1028">
        <v>511</v>
      </c>
      <c r="CR1028">
        <v>518</v>
      </c>
      <c r="CS1028">
        <v>565</v>
      </c>
      <c r="CT1028">
        <v>582</v>
      </c>
      <c r="CU1028">
        <v>611</v>
      </c>
      <c r="CV1028">
        <v>644</v>
      </c>
      <c r="CW1028">
        <v>643</v>
      </c>
      <c r="CX1028">
        <v>645</v>
      </c>
      <c r="CY1028">
        <v>658</v>
      </c>
      <c r="CZ1028">
        <v>667</v>
      </c>
      <c r="DA1028">
        <v>701</v>
      </c>
      <c r="DB1028">
        <v>745</v>
      </c>
      <c r="DC1028">
        <v>764</v>
      </c>
      <c r="DD1028">
        <v>774</v>
      </c>
      <c r="DE1028">
        <v>785</v>
      </c>
      <c r="DF1028">
        <v>883</v>
      </c>
      <c r="DG1028">
        <v>893</v>
      </c>
      <c r="DH1028">
        <v>927</v>
      </c>
      <c r="DI1028">
        <v>951</v>
      </c>
      <c r="DJ1028">
        <v>958</v>
      </c>
      <c r="DK1028">
        <v>973</v>
      </c>
      <c r="DL1028">
        <v>984</v>
      </c>
      <c r="DM1028">
        <v>989</v>
      </c>
      <c r="DN1028">
        <v>997</v>
      </c>
      <c r="DO1028">
        <v>1012</v>
      </c>
      <c r="DP1028">
        <v>1020</v>
      </c>
      <c r="DQ1028">
        <v>1032</v>
      </c>
      <c r="DR1028">
        <v>1039</v>
      </c>
      <c r="DS1028">
        <v>1050</v>
      </c>
      <c r="DT1028">
        <v>1060</v>
      </c>
      <c r="DU1028">
        <v>1087</v>
      </c>
      <c r="DV1028">
        <v>1095</v>
      </c>
      <c r="DW1028">
        <v>1103</v>
      </c>
      <c r="DX1028">
        <v>1117</v>
      </c>
      <c r="DY1028">
        <v>1123</v>
      </c>
      <c r="DZ1028">
        <v>1130</v>
      </c>
      <c r="EA1028">
        <v>1135</v>
      </c>
      <c r="EB1028">
        <v>1142</v>
      </c>
      <c r="EC1028">
        <v>1161</v>
      </c>
      <c r="ED1028">
        <v>1166</v>
      </c>
      <c r="EE1028">
        <v>1169</v>
      </c>
      <c r="EF1028">
        <v>1171</v>
      </c>
      <c r="EG1028">
        <v>1177</v>
      </c>
      <c r="EH1028">
        <v>1180</v>
      </c>
      <c r="EI1028">
        <v>1192</v>
      </c>
      <c r="EJ1028">
        <v>1204</v>
      </c>
      <c r="EK1028">
        <v>1212</v>
      </c>
      <c r="EL1028">
        <v>1218</v>
      </c>
      <c r="EM1028">
        <v>1219</v>
      </c>
      <c r="EN1028">
        <v>1223</v>
      </c>
      <c r="EO1028">
        <v>1234</v>
      </c>
      <c r="EP1028">
        <v>1246</v>
      </c>
      <c r="EQ1028">
        <v>1261</v>
      </c>
    </row>
    <row r="1029" spans="2:147" x14ac:dyDescent="0.25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1</v>
      </c>
      <c r="BS1029">
        <v>1</v>
      </c>
      <c r="BT1029">
        <v>2</v>
      </c>
      <c r="BU1029">
        <v>2</v>
      </c>
      <c r="BV1029">
        <v>1</v>
      </c>
      <c r="BW1029">
        <v>4</v>
      </c>
      <c r="BX1029">
        <v>6</v>
      </c>
      <c r="BY1029">
        <v>7</v>
      </c>
      <c r="BZ1029">
        <v>8</v>
      </c>
      <c r="CA1029">
        <v>11</v>
      </c>
      <c r="CB1029">
        <v>13</v>
      </c>
      <c r="CC1029">
        <v>16</v>
      </c>
      <c r="CD1029">
        <v>19</v>
      </c>
      <c r="CE1029">
        <v>19</v>
      </c>
      <c r="CF1029">
        <v>20</v>
      </c>
      <c r="CG1029">
        <v>22</v>
      </c>
      <c r="CH1029">
        <v>23</v>
      </c>
      <c r="CI1029">
        <v>23</v>
      </c>
      <c r="CJ1029">
        <v>22</v>
      </c>
      <c r="CK1029">
        <v>23</v>
      </c>
      <c r="CL1029">
        <v>24</v>
      </c>
      <c r="CM1029">
        <v>26</v>
      </c>
      <c r="CN1029">
        <v>29</v>
      </c>
      <c r="CO1029">
        <v>31</v>
      </c>
      <c r="CP1029">
        <v>31</v>
      </c>
      <c r="CQ1029">
        <v>28</v>
      </c>
      <c r="CR1029">
        <v>29</v>
      </c>
      <c r="CS1029">
        <v>30</v>
      </c>
      <c r="CT1029">
        <v>31</v>
      </c>
      <c r="CU1029">
        <v>32</v>
      </c>
      <c r="CV1029">
        <v>33</v>
      </c>
      <c r="CW1029">
        <v>34</v>
      </c>
      <c r="CX1029">
        <v>36</v>
      </c>
      <c r="CY1029">
        <v>37</v>
      </c>
      <c r="CZ1029">
        <v>39</v>
      </c>
      <c r="DA1029">
        <v>40</v>
      </c>
      <c r="DB1029">
        <v>43</v>
      </c>
      <c r="DC1029">
        <v>44</v>
      </c>
      <c r="DD1029">
        <v>48</v>
      </c>
      <c r="DE1029">
        <v>47</v>
      </c>
      <c r="DF1029">
        <v>47</v>
      </c>
      <c r="DG1029">
        <v>59</v>
      </c>
      <c r="DH1029">
        <v>70</v>
      </c>
      <c r="DI1029">
        <v>72</v>
      </c>
      <c r="DJ1029">
        <v>81</v>
      </c>
      <c r="DK1029">
        <v>85</v>
      </c>
      <c r="DL1029">
        <v>92</v>
      </c>
      <c r="DM1029">
        <v>97</v>
      </c>
      <c r="DN1029">
        <v>100</v>
      </c>
      <c r="DO1029">
        <v>107</v>
      </c>
      <c r="DP1029">
        <v>123</v>
      </c>
      <c r="DQ1029">
        <v>125</v>
      </c>
      <c r="DR1029">
        <v>128</v>
      </c>
      <c r="DS1029">
        <v>137</v>
      </c>
      <c r="DT1029">
        <v>139</v>
      </c>
      <c r="DU1029">
        <v>152</v>
      </c>
      <c r="DV1029">
        <v>153</v>
      </c>
      <c r="DW1029">
        <v>155</v>
      </c>
      <c r="DX1029">
        <v>156</v>
      </c>
      <c r="DY1029">
        <v>159</v>
      </c>
      <c r="DZ1029">
        <v>161</v>
      </c>
      <c r="EA1029">
        <v>170</v>
      </c>
      <c r="EB1029">
        <v>169</v>
      </c>
      <c r="EC1029">
        <v>169</v>
      </c>
      <c r="ED1029">
        <v>172</v>
      </c>
      <c r="EE1029">
        <v>182</v>
      </c>
      <c r="EF1029">
        <v>184</v>
      </c>
      <c r="EG1029">
        <v>184</v>
      </c>
      <c r="EH1029">
        <v>184</v>
      </c>
      <c r="EI1029">
        <v>184</v>
      </c>
      <c r="EJ1029">
        <v>185</v>
      </c>
      <c r="EK1029">
        <v>186</v>
      </c>
      <c r="EL1029">
        <v>188</v>
      </c>
      <c r="EM1029">
        <v>189</v>
      </c>
      <c r="EN1029">
        <v>190</v>
      </c>
      <c r="EO1029">
        <v>192</v>
      </c>
      <c r="EP1029">
        <v>200</v>
      </c>
      <c r="EQ1029">
        <v>201</v>
      </c>
    </row>
    <row r="1030" spans="2:147" x14ac:dyDescent="0.25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1</v>
      </c>
      <c r="BC1030">
        <v>1</v>
      </c>
      <c r="BD1030">
        <v>1</v>
      </c>
      <c r="BE1030">
        <v>1</v>
      </c>
      <c r="BF1030">
        <v>1</v>
      </c>
      <c r="BG1030">
        <v>2</v>
      </c>
      <c r="BH1030">
        <v>2</v>
      </c>
      <c r="BI1030">
        <v>2</v>
      </c>
      <c r="BJ1030">
        <v>5</v>
      </c>
      <c r="BK1030">
        <v>5</v>
      </c>
      <c r="BL1030">
        <v>5</v>
      </c>
      <c r="BM1030">
        <v>6</v>
      </c>
      <c r="BN1030">
        <v>6</v>
      </c>
      <c r="BO1030">
        <v>6</v>
      </c>
      <c r="BP1030">
        <v>6</v>
      </c>
      <c r="BQ1030">
        <v>6</v>
      </c>
      <c r="BR1030">
        <v>7</v>
      </c>
      <c r="BS1030">
        <v>9</v>
      </c>
      <c r="BT1030">
        <v>12</v>
      </c>
      <c r="BU1030">
        <v>14</v>
      </c>
      <c r="BV1030">
        <v>16</v>
      </c>
      <c r="BW1030">
        <v>20</v>
      </c>
      <c r="BX1030">
        <v>24</v>
      </c>
      <c r="BY1030">
        <v>25</v>
      </c>
      <c r="BZ1030">
        <v>27</v>
      </c>
      <c r="CA1030">
        <v>27</v>
      </c>
      <c r="CB1030">
        <v>32</v>
      </c>
      <c r="CC1030">
        <v>37</v>
      </c>
      <c r="CD1030">
        <v>44</v>
      </c>
      <c r="CE1030">
        <v>42</v>
      </c>
      <c r="CF1030">
        <v>46</v>
      </c>
      <c r="CG1030">
        <v>46</v>
      </c>
      <c r="CH1030">
        <v>48</v>
      </c>
      <c r="CI1030">
        <v>50</v>
      </c>
      <c r="CJ1030">
        <v>50</v>
      </c>
      <c r="CK1030">
        <v>60</v>
      </c>
      <c r="CL1030">
        <v>61</v>
      </c>
      <c r="CM1030">
        <v>61</v>
      </c>
      <c r="CN1030">
        <v>68</v>
      </c>
      <c r="CO1030">
        <v>68</v>
      </c>
      <c r="CP1030">
        <v>72</v>
      </c>
      <c r="CQ1030">
        <v>71</v>
      </c>
      <c r="CR1030">
        <v>75</v>
      </c>
      <c r="CS1030">
        <v>76</v>
      </c>
      <c r="CT1030">
        <v>81</v>
      </c>
      <c r="CU1030">
        <v>83</v>
      </c>
      <c r="CV1030">
        <v>117</v>
      </c>
      <c r="CW1030">
        <v>152</v>
      </c>
      <c r="CX1030">
        <v>158</v>
      </c>
      <c r="CY1030">
        <v>169</v>
      </c>
      <c r="CZ1030">
        <v>172</v>
      </c>
      <c r="DA1030">
        <v>176</v>
      </c>
      <c r="DB1030">
        <v>185</v>
      </c>
      <c r="DC1030">
        <v>191</v>
      </c>
      <c r="DD1030">
        <v>202</v>
      </c>
      <c r="DE1030">
        <v>211</v>
      </c>
      <c r="DF1030">
        <v>220</v>
      </c>
      <c r="DG1030">
        <v>225</v>
      </c>
      <c r="DH1030">
        <v>234</v>
      </c>
      <c r="DI1030">
        <v>242</v>
      </c>
      <c r="DJ1030">
        <v>245</v>
      </c>
      <c r="DK1030">
        <v>256</v>
      </c>
      <c r="DL1030">
        <v>260</v>
      </c>
      <c r="DM1030">
        <v>258</v>
      </c>
      <c r="DN1030">
        <v>258</v>
      </c>
      <c r="DO1030">
        <v>262</v>
      </c>
      <c r="DP1030">
        <v>285</v>
      </c>
      <c r="DQ1030">
        <v>285</v>
      </c>
      <c r="DR1030">
        <v>297</v>
      </c>
      <c r="DS1030">
        <v>303</v>
      </c>
      <c r="DT1030">
        <v>331</v>
      </c>
      <c r="DU1030">
        <v>336</v>
      </c>
      <c r="DV1030">
        <v>339</v>
      </c>
      <c r="DW1030">
        <v>344</v>
      </c>
      <c r="DX1030">
        <v>345</v>
      </c>
      <c r="DY1030">
        <v>356</v>
      </c>
      <c r="DZ1030">
        <v>365</v>
      </c>
      <c r="EA1030">
        <v>376</v>
      </c>
      <c r="EB1030">
        <v>378</v>
      </c>
      <c r="EC1030">
        <v>395</v>
      </c>
      <c r="ED1030">
        <v>404</v>
      </c>
      <c r="EE1030">
        <v>408</v>
      </c>
      <c r="EF1030">
        <v>415</v>
      </c>
      <c r="EG1030">
        <v>429</v>
      </c>
      <c r="EH1030">
        <v>437</v>
      </c>
      <c r="EI1030">
        <v>440</v>
      </c>
      <c r="EJ1030">
        <v>442</v>
      </c>
      <c r="EK1030">
        <v>444</v>
      </c>
      <c r="EL1030">
        <v>444</v>
      </c>
      <c r="EM1030">
        <v>446</v>
      </c>
      <c r="EN1030">
        <v>449</v>
      </c>
      <c r="EO1030">
        <v>451</v>
      </c>
      <c r="EP1030">
        <v>454</v>
      </c>
      <c r="EQ1030">
        <v>458</v>
      </c>
    </row>
    <row r="1031" spans="2:147" x14ac:dyDescent="0.25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1</v>
      </c>
      <c r="BS1031">
        <v>1</v>
      </c>
      <c r="BT1031">
        <v>1</v>
      </c>
      <c r="BU1031">
        <v>2</v>
      </c>
      <c r="BV1031">
        <v>2</v>
      </c>
      <c r="BW1031">
        <v>2</v>
      </c>
      <c r="BX1031">
        <v>3</v>
      </c>
      <c r="BY1031">
        <v>3</v>
      </c>
      <c r="BZ1031">
        <v>5</v>
      </c>
      <c r="CA1031">
        <v>4</v>
      </c>
      <c r="CB1031">
        <v>4</v>
      </c>
      <c r="CC1031">
        <v>6</v>
      </c>
      <c r="CD1031">
        <v>6</v>
      </c>
      <c r="CE1031">
        <v>6</v>
      </c>
      <c r="CF1031">
        <v>6</v>
      </c>
      <c r="CG1031">
        <v>6</v>
      </c>
      <c r="CH1031">
        <v>7</v>
      </c>
      <c r="CI1031">
        <v>6</v>
      </c>
      <c r="CJ1031">
        <v>6</v>
      </c>
      <c r="CK1031">
        <v>6</v>
      </c>
      <c r="CL1031">
        <v>6</v>
      </c>
      <c r="CM1031">
        <v>6</v>
      </c>
      <c r="CN1031">
        <v>6</v>
      </c>
      <c r="CO1031">
        <v>6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7</v>
      </c>
      <c r="CW1031">
        <v>9</v>
      </c>
      <c r="CX1031">
        <v>9</v>
      </c>
      <c r="CY1031">
        <v>9</v>
      </c>
      <c r="CZ1031">
        <v>9</v>
      </c>
      <c r="DA1031">
        <v>9</v>
      </c>
      <c r="DB1031">
        <v>10</v>
      </c>
      <c r="DC1031">
        <v>11</v>
      </c>
      <c r="DD1031">
        <v>11</v>
      </c>
      <c r="DE1031">
        <v>11</v>
      </c>
      <c r="DF1031">
        <v>12</v>
      </c>
      <c r="DG1031">
        <v>12</v>
      </c>
      <c r="DH1031">
        <v>13</v>
      </c>
      <c r="DI1031">
        <v>13</v>
      </c>
      <c r="DJ1031">
        <v>14</v>
      </c>
      <c r="DK1031">
        <v>14</v>
      </c>
      <c r="DL1031">
        <v>17</v>
      </c>
      <c r="DM1031">
        <v>17</v>
      </c>
      <c r="DN1031">
        <v>18</v>
      </c>
      <c r="DO1031">
        <v>19</v>
      </c>
      <c r="DP1031">
        <v>20</v>
      </c>
      <c r="DQ1031">
        <v>21</v>
      </c>
      <c r="DR1031">
        <v>21</v>
      </c>
      <c r="DS1031">
        <v>20</v>
      </c>
      <c r="DT1031">
        <v>20</v>
      </c>
      <c r="DU1031">
        <v>20</v>
      </c>
      <c r="DV1031">
        <v>20</v>
      </c>
      <c r="DW1031">
        <v>22</v>
      </c>
      <c r="DX1031">
        <v>22</v>
      </c>
      <c r="DY1031">
        <v>26</v>
      </c>
      <c r="DZ1031">
        <v>26</v>
      </c>
      <c r="EA1031">
        <v>26</v>
      </c>
      <c r="EB1031">
        <v>26</v>
      </c>
      <c r="EC1031">
        <v>27</v>
      </c>
      <c r="ED1031">
        <v>27</v>
      </c>
      <c r="EE1031">
        <v>28</v>
      </c>
      <c r="EF1031">
        <v>28</v>
      </c>
      <c r="EG1031">
        <v>28</v>
      </c>
      <c r="EH1031">
        <v>34</v>
      </c>
      <c r="EI1031">
        <v>38</v>
      </c>
      <c r="EJ1031">
        <v>38</v>
      </c>
      <c r="EK1031">
        <v>39</v>
      </c>
      <c r="EL1031">
        <v>42</v>
      </c>
      <c r="EM1031">
        <v>44</v>
      </c>
      <c r="EN1031">
        <v>46</v>
      </c>
      <c r="EO1031">
        <v>49</v>
      </c>
      <c r="EP1031">
        <v>49</v>
      </c>
      <c r="EQ1031">
        <v>49</v>
      </c>
    </row>
    <row r="1032" spans="2:147" x14ac:dyDescent="0.25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1</v>
      </c>
      <c r="BP1032">
        <v>1</v>
      </c>
      <c r="BQ1032">
        <v>2</v>
      </c>
      <c r="BR1032">
        <v>4</v>
      </c>
      <c r="BS1032">
        <v>7</v>
      </c>
      <c r="BT1032">
        <v>7</v>
      </c>
      <c r="BU1032">
        <v>8</v>
      </c>
      <c r="BV1032">
        <v>8</v>
      </c>
      <c r="BW1032">
        <v>10</v>
      </c>
      <c r="BX1032">
        <v>19</v>
      </c>
      <c r="BY1032">
        <v>25</v>
      </c>
      <c r="BZ1032">
        <v>28</v>
      </c>
      <c r="CA1032">
        <v>36</v>
      </c>
      <c r="CB1032">
        <v>37</v>
      </c>
      <c r="CC1032">
        <v>40</v>
      </c>
      <c r="CD1032">
        <v>46</v>
      </c>
      <c r="CE1032">
        <v>53</v>
      </c>
      <c r="CF1032">
        <v>57</v>
      </c>
      <c r="CG1032">
        <v>64</v>
      </c>
      <c r="CH1032">
        <v>70</v>
      </c>
      <c r="CI1032">
        <v>70</v>
      </c>
      <c r="CJ1032">
        <v>70</v>
      </c>
      <c r="CK1032">
        <v>74</v>
      </c>
      <c r="CL1032">
        <v>77</v>
      </c>
      <c r="CM1032">
        <v>77</v>
      </c>
      <c r="CN1032">
        <v>84</v>
      </c>
      <c r="CO1032">
        <v>90</v>
      </c>
      <c r="CP1032">
        <v>89</v>
      </c>
      <c r="CQ1032">
        <v>98</v>
      </c>
      <c r="CR1032">
        <v>97</v>
      </c>
      <c r="CS1032">
        <v>100</v>
      </c>
      <c r="CT1032">
        <v>101</v>
      </c>
      <c r="CU1032">
        <v>108</v>
      </c>
      <c r="CV1032">
        <v>114</v>
      </c>
      <c r="CW1032">
        <v>118</v>
      </c>
      <c r="CX1032">
        <v>125</v>
      </c>
      <c r="CY1032">
        <v>128</v>
      </c>
      <c r="CZ1032">
        <v>138</v>
      </c>
      <c r="DA1032">
        <v>157</v>
      </c>
      <c r="DB1032">
        <v>163</v>
      </c>
      <c r="DC1032">
        <v>165</v>
      </c>
      <c r="DD1032">
        <v>166</v>
      </c>
      <c r="DE1032">
        <v>183</v>
      </c>
      <c r="DF1032">
        <v>188</v>
      </c>
      <c r="DG1032">
        <v>219</v>
      </c>
      <c r="DH1032">
        <v>251</v>
      </c>
      <c r="DI1032">
        <v>274</v>
      </c>
      <c r="DJ1032">
        <v>278</v>
      </c>
      <c r="DK1032">
        <v>282</v>
      </c>
      <c r="DL1032">
        <v>285</v>
      </c>
      <c r="DM1032">
        <v>299</v>
      </c>
      <c r="DN1032">
        <v>304</v>
      </c>
      <c r="DO1032">
        <v>313</v>
      </c>
      <c r="DP1032">
        <v>320</v>
      </c>
      <c r="DQ1032">
        <v>327</v>
      </c>
      <c r="DR1032">
        <v>332</v>
      </c>
      <c r="DS1032">
        <v>336</v>
      </c>
      <c r="DT1032">
        <v>338</v>
      </c>
      <c r="DU1032">
        <v>345</v>
      </c>
      <c r="DV1032">
        <v>351</v>
      </c>
      <c r="DW1032">
        <v>353</v>
      </c>
      <c r="DX1032">
        <v>359</v>
      </c>
      <c r="DY1032">
        <v>361</v>
      </c>
      <c r="DZ1032">
        <v>367</v>
      </c>
      <c r="EA1032">
        <v>368</v>
      </c>
      <c r="EB1032">
        <v>372</v>
      </c>
      <c r="EC1032">
        <v>379</v>
      </c>
      <c r="ED1032">
        <v>382</v>
      </c>
      <c r="EE1032">
        <v>389</v>
      </c>
      <c r="EF1032">
        <v>392</v>
      </c>
      <c r="EG1032">
        <v>394</v>
      </c>
      <c r="EH1032">
        <v>394</v>
      </c>
      <c r="EI1032">
        <v>399</v>
      </c>
      <c r="EJ1032">
        <v>401</v>
      </c>
      <c r="EK1032">
        <v>401</v>
      </c>
      <c r="EL1032">
        <v>403</v>
      </c>
      <c r="EM1032">
        <v>404</v>
      </c>
      <c r="EN1032">
        <v>406</v>
      </c>
      <c r="EO1032">
        <v>407</v>
      </c>
      <c r="EP1032">
        <v>413</v>
      </c>
      <c r="EQ1032">
        <v>414</v>
      </c>
    </row>
    <row r="1033" spans="2:147" x14ac:dyDescent="0.25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1</v>
      </c>
      <c r="BQ1033">
        <v>3</v>
      </c>
      <c r="BR1033">
        <v>4</v>
      </c>
      <c r="BS1033">
        <v>5</v>
      </c>
      <c r="BT1033">
        <v>6</v>
      </c>
      <c r="BU1033">
        <v>6</v>
      </c>
      <c r="BV1033">
        <v>8</v>
      </c>
      <c r="BW1033">
        <v>9</v>
      </c>
      <c r="BX1033">
        <v>11</v>
      </c>
      <c r="BY1033">
        <v>13</v>
      </c>
      <c r="BZ1033">
        <v>15</v>
      </c>
      <c r="CA1033">
        <v>12</v>
      </c>
      <c r="CB1033">
        <v>15</v>
      </c>
      <c r="CC1033">
        <v>14</v>
      </c>
      <c r="CD1033">
        <v>14</v>
      </c>
      <c r="CE1033">
        <v>16</v>
      </c>
      <c r="CF1033">
        <v>15</v>
      </c>
      <c r="CG1033">
        <v>16</v>
      </c>
      <c r="CH1033">
        <v>17</v>
      </c>
      <c r="CI1033">
        <v>18</v>
      </c>
      <c r="CJ1033">
        <v>18</v>
      </c>
      <c r="CK1033">
        <v>19</v>
      </c>
      <c r="CL1033">
        <v>19</v>
      </c>
      <c r="CM1033">
        <v>22</v>
      </c>
      <c r="CN1033">
        <v>21</v>
      </c>
      <c r="CO1033">
        <v>22</v>
      </c>
      <c r="CP1033">
        <v>25</v>
      </c>
      <c r="CQ1033">
        <v>26</v>
      </c>
      <c r="CR1033">
        <v>24</v>
      </c>
      <c r="CS1033">
        <v>27</v>
      </c>
      <c r="CT1033">
        <v>34</v>
      </c>
      <c r="CU1033">
        <v>34</v>
      </c>
      <c r="CV1033">
        <v>28</v>
      </c>
      <c r="CW1033">
        <v>29</v>
      </c>
      <c r="CX1033">
        <v>40</v>
      </c>
      <c r="CY1033">
        <v>45</v>
      </c>
      <c r="CZ1033">
        <v>46</v>
      </c>
      <c r="DA1033">
        <v>33</v>
      </c>
      <c r="DB1033">
        <v>33</v>
      </c>
      <c r="DC1033">
        <v>36</v>
      </c>
      <c r="DD1033">
        <v>36</v>
      </c>
      <c r="DE1033">
        <v>37</v>
      </c>
      <c r="DF1033">
        <v>37</v>
      </c>
      <c r="DG1033">
        <v>37</v>
      </c>
      <c r="DH1033">
        <v>36</v>
      </c>
      <c r="DI1033">
        <v>37</v>
      </c>
      <c r="DJ1033">
        <v>39</v>
      </c>
      <c r="DK1033">
        <v>40</v>
      </c>
      <c r="DL1033">
        <v>39</v>
      </c>
      <c r="DM1033">
        <v>40</v>
      </c>
      <c r="DN1033">
        <v>40</v>
      </c>
      <c r="DO1033">
        <v>42</v>
      </c>
      <c r="DP1033">
        <v>43</v>
      </c>
      <c r="DQ1033">
        <v>43</v>
      </c>
      <c r="DR1033">
        <v>43</v>
      </c>
      <c r="DS1033">
        <v>42</v>
      </c>
      <c r="DT1033">
        <v>48</v>
      </c>
      <c r="DU1033">
        <v>48</v>
      </c>
      <c r="DV1033">
        <v>50</v>
      </c>
      <c r="DW1033">
        <v>52</v>
      </c>
      <c r="DX1033">
        <v>54</v>
      </c>
      <c r="DY1033">
        <v>56</v>
      </c>
      <c r="DZ1033">
        <v>58</v>
      </c>
      <c r="EA1033">
        <v>62</v>
      </c>
      <c r="EB1033">
        <v>66</v>
      </c>
      <c r="EC1033">
        <v>65</v>
      </c>
      <c r="ED1033">
        <v>66</v>
      </c>
      <c r="EE1033">
        <v>67</v>
      </c>
      <c r="EF1033">
        <v>68</v>
      </c>
      <c r="EG1033">
        <v>68</v>
      </c>
      <c r="EH1033">
        <v>70</v>
      </c>
      <c r="EI1033">
        <v>73</v>
      </c>
      <c r="EJ1033">
        <v>74</v>
      </c>
      <c r="EK1033">
        <v>75</v>
      </c>
      <c r="EL1033">
        <v>75</v>
      </c>
      <c r="EM1033">
        <v>76</v>
      </c>
      <c r="EN1033">
        <v>80</v>
      </c>
      <c r="EO1033">
        <v>82</v>
      </c>
      <c r="EP1033">
        <v>81</v>
      </c>
      <c r="EQ1033">
        <v>81</v>
      </c>
    </row>
    <row r="1034" spans="2:147" x14ac:dyDescent="0.25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1</v>
      </c>
      <c r="BX1034">
        <v>1</v>
      </c>
      <c r="BY1034">
        <v>2</v>
      </c>
      <c r="BZ1034">
        <v>2</v>
      </c>
      <c r="CA1034">
        <v>3</v>
      </c>
      <c r="CB1034">
        <v>3</v>
      </c>
      <c r="CC1034">
        <v>3</v>
      </c>
      <c r="CD1034">
        <v>3</v>
      </c>
      <c r="CE1034">
        <v>4</v>
      </c>
      <c r="CF1034">
        <v>4</v>
      </c>
      <c r="CG1034">
        <v>4</v>
      </c>
      <c r="CH1034">
        <v>4</v>
      </c>
      <c r="CI1034">
        <v>7</v>
      </c>
      <c r="CJ1034">
        <v>7</v>
      </c>
      <c r="CK1034">
        <v>7</v>
      </c>
      <c r="CL1034">
        <v>7</v>
      </c>
      <c r="CM1034">
        <v>8</v>
      </c>
      <c r="CN1034">
        <v>8</v>
      </c>
      <c r="CO1034">
        <v>9</v>
      </c>
      <c r="CP1034">
        <v>10</v>
      </c>
      <c r="CQ1034">
        <v>9</v>
      </c>
      <c r="CR1034">
        <v>9</v>
      </c>
      <c r="CS1034">
        <v>10</v>
      </c>
      <c r="CT1034">
        <v>10</v>
      </c>
      <c r="CU1034">
        <v>11</v>
      </c>
      <c r="CV1034">
        <v>11</v>
      </c>
      <c r="CW1034">
        <v>12</v>
      </c>
      <c r="CX1034">
        <v>12</v>
      </c>
      <c r="CY1034">
        <v>14</v>
      </c>
      <c r="CZ1034">
        <v>15</v>
      </c>
      <c r="DA1034">
        <v>16</v>
      </c>
      <c r="DB1034">
        <v>16</v>
      </c>
      <c r="DC1034">
        <v>16</v>
      </c>
      <c r="DD1034">
        <v>18</v>
      </c>
      <c r="DE1034">
        <v>18</v>
      </c>
      <c r="DF1034">
        <v>18</v>
      </c>
      <c r="DG1034">
        <v>18</v>
      </c>
      <c r="DH1034">
        <v>18</v>
      </c>
      <c r="DI1034">
        <v>21</v>
      </c>
      <c r="DJ1034">
        <v>22</v>
      </c>
      <c r="DK1034">
        <v>22</v>
      </c>
      <c r="DL1034">
        <v>22</v>
      </c>
      <c r="DM1034">
        <v>22</v>
      </c>
      <c r="DN1034">
        <v>23</v>
      </c>
      <c r="DO1034">
        <v>25</v>
      </c>
      <c r="DP1034">
        <v>28</v>
      </c>
      <c r="DQ1034">
        <v>29</v>
      </c>
      <c r="DR1034">
        <v>32</v>
      </c>
      <c r="DS1034">
        <v>32</v>
      </c>
      <c r="DT1034">
        <v>32</v>
      </c>
      <c r="DU1034">
        <v>32</v>
      </c>
      <c r="DV1034">
        <v>38</v>
      </c>
      <c r="DW1034">
        <v>41</v>
      </c>
      <c r="DX1034">
        <v>43</v>
      </c>
      <c r="DY1034">
        <v>43</v>
      </c>
      <c r="DZ1034">
        <v>44</v>
      </c>
      <c r="EA1034">
        <v>46</v>
      </c>
      <c r="EB1034">
        <v>49</v>
      </c>
      <c r="EC1034">
        <v>50</v>
      </c>
      <c r="ED1034">
        <v>50</v>
      </c>
      <c r="EE1034">
        <v>52</v>
      </c>
      <c r="EF1034">
        <v>53</v>
      </c>
      <c r="EG1034">
        <v>53</v>
      </c>
      <c r="EH1034">
        <v>53</v>
      </c>
      <c r="EI1034">
        <v>54</v>
      </c>
      <c r="EJ1034">
        <v>58</v>
      </c>
      <c r="EK1034">
        <v>58</v>
      </c>
      <c r="EL1034">
        <v>58</v>
      </c>
      <c r="EM1034">
        <v>59</v>
      </c>
      <c r="EN1034">
        <v>59</v>
      </c>
      <c r="EO1034">
        <v>59</v>
      </c>
      <c r="EP1034">
        <v>60</v>
      </c>
      <c r="EQ1034">
        <v>60</v>
      </c>
    </row>
    <row r="1035" spans="2:147" x14ac:dyDescent="0.25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1</v>
      </c>
      <c r="BW1035">
        <v>1</v>
      </c>
      <c r="BX1035">
        <v>3</v>
      </c>
      <c r="BY1035">
        <v>5</v>
      </c>
      <c r="BZ1035">
        <v>5</v>
      </c>
      <c r="CA1035">
        <v>5</v>
      </c>
      <c r="CB1035">
        <v>6</v>
      </c>
      <c r="CC1035">
        <v>6</v>
      </c>
      <c r="CD1035">
        <v>7</v>
      </c>
      <c r="CE1035">
        <v>10</v>
      </c>
      <c r="CF1035">
        <v>10</v>
      </c>
      <c r="CG1035">
        <v>13</v>
      </c>
      <c r="CH1035">
        <v>12</v>
      </c>
      <c r="CI1035">
        <v>12</v>
      </c>
      <c r="CJ1035">
        <v>16</v>
      </c>
      <c r="CK1035">
        <v>15</v>
      </c>
      <c r="CL1035">
        <v>15</v>
      </c>
      <c r="CM1035">
        <v>18</v>
      </c>
      <c r="CN1035">
        <v>18</v>
      </c>
      <c r="CO1035">
        <v>18</v>
      </c>
      <c r="CP1035">
        <v>20</v>
      </c>
      <c r="CQ1035">
        <v>21</v>
      </c>
      <c r="CR1035">
        <v>21</v>
      </c>
      <c r="CS1035">
        <v>22</v>
      </c>
      <c r="CT1035">
        <v>22</v>
      </c>
      <c r="CU1035">
        <v>22</v>
      </c>
      <c r="CV1035">
        <v>22</v>
      </c>
      <c r="CW1035">
        <v>26</v>
      </c>
      <c r="CX1035">
        <v>26</v>
      </c>
      <c r="CY1035">
        <v>26</v>
      </c>
      <c r="CZ1035">
        <v>26</v>
      </c>
      <c r="DA1035">
        <v>29</v>
      </c>
      <c r="DB1035">
        <v>30</v>
      </c>
      <c r="DC1035">
        <v>30</v>
      </c>
      <c r="DD1035">
        <v>30</v>
      </c>
      <c r="DE1035">
        <v>30</v>
      </c>
      <c r="DF1035">
        <v>30</v>
      </c>
      <c r="DG1035">
        <v>32</v>
      </c>
      <c r="DH1035">
        <v>34</v>
      </c>
      <c r="DI1035">
        <v>34</v>
      </c>
      <c r="DJ1035">
        <v>35</v>
      </c>
      <c r="DK1035">
        <v>35</v>
      </c>
      <c r="DL1035">
        <v>35</v>
      </c>
      <c r="DM1035">
        <v>35</v>
      </c>
      <c r="DN1035">
        <v>35</v>
      </c>
      <c r="DO1035">
        <v>35</v>
      </c>
      <c r="DP1035">
        <v>34</v>
      </c>
      <c r="DQ1035">
        <v>35</v>
      </c>
      <c r="DR1035">
        <v>39</v>
      </c>
      <c r="DS1035">
        <v>40</v>
      </c>
      <c r="DT1035">
        <v>41</v>
      </c>
      <c r="DU1035">
        <v>41</v>
      </c>
      <c r="DV1035">
        <v>41</v>
      </c>
      <c r="DW1035">
        <v>41</v>
      </c>
      <c r="DX1035">
        <v>41</v>
      </c>
      <c r="DY1035">
        <v>41</v>
      </c>
      <c r="DZ1035">
        <v>41</v>
      </c>
      <c r="EA1035">
        <v>42</v>
      </c>
      <c r="EB1035">
        <v>43</v>
      </c>
      <c r="EC1035">
        <v>43</v>
      </c>
      <c r="ED1035">
        <v>45</v>
      </c>
      <c r="EE1035">
        <v>45</v>
      </c>
      <c r="EF1035">
        <v>45</v>
      </c>
      <c r="EG1035">
        <v>46</v>
      </c>
      <c r="EH1035">
        <v>47</v>
      </c>
      <c r="EI1035">
        <v>49</v>
      </c>
      <c r="EJ1035">
        <v>49</v>
      </c>
      <c r="EK1035">
        <v>49</v>
      </c>
      <c r="EL1035">
        <v>49</v>
      </c>
      <c r="EM1035">
        <v>51</v>
      </c>
      <c r="EN1035">
        <v>52</v>
      </c>
      <c r="EO1035">
        <v>51</v>
      </c>
      <c r="EP1035">
        <v>51</v>
      </c>
      <c r="EQ1035">
        <v>52</v>
      </c>
    </row>
    <row r="1036" spans="2:147" x14ac:dyDescent="0.25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1</v>
      </c>
      <c r="BJ1036">
        <v>1</v>
      </c>
      <c r="BK1036">
        <v>1</v>
      </c>
      <c r="BL1036">
        <v>1</v>
      </c>
      <c r="BM1036">
        <v>1</v>
      </c>
      <c r="BN1036">
        <v>1</v>
      </c>
      <c r="BO1036">
        <v>2</v>
      </c>
      <c r="BP1036">
        <v>3</v>
      </c>
      <c r="BQ1036">
        <v>4</v>
      </c>
      <c r="BR1036">
        <v>5</v>
      </c>
      <c r="BS1036">
        <v>10</v>
      </c>
      <c r="BT1036">
        <v>13</v>
      </c>
      <c r="BU1036">
        <v>14</v>
      </c>
      <c r="BV1036">
        <v>15</v>
      </c>
      <c r="BW1036">
        <v>17</v>
      </c>
      <c r="BX1036">
        <v>23</v>
      </c>
      <c r="BY1036">
        <v>31</v>
      </c>
      <c r="BZ1036">
        <v>35</v>
      </c>
      <c r="CA1036">
        <v>35</v>
      </c>
      <c r="CB1036">
        <v>37</v>
      </c>
      <c r="CC1036">
        <v>41</v>
      </c>
      <c r="CD1036">
        <v>42</v>
      </c>
      <c r="CE1036">
        <v>45</v>
      </c>
      <c r="CF1036">
        <v>46</v>
      </c>
      <c r="CG1036">
        <v>54</v>
      </c>
      <c r="CH1036">
        <v>56</v>
      </c>
      <c r="CI1036">
        <v>56</v>
      </c>
      <c r="CJ1036">
        <v>58</v>
      </c>
      <c r="CK1036">
        <v>60</v>
      </c>
      <c r="CL1036">
        <v>63</v>
      </c>
      <c r="CM1036">
        <v>63</v>
      </c>
      <c r="CN1036">
        <v>63</v>
      </c>
      <c r="CO1036">
        <v>64</v>
      </c>
      <c r="CP1036">
        <v>64</v>
      </c>
      <c r="CQ1036">
        <v>64</v>
      </c>
      <c r="CR1036">
        <v>64</v>
      </c>
      <c r="CS1036">
        <v>67</v>
      </c>
      <c r="CT1036">
        <v>68</v>
      </c>
      <c r="CU1036">
        <v>71</v>
      </c>
      <c r="CV1036">
        <v>72</v>
      </c>
      <c r="CW1036">
        <v>72</v>
      </c>
      <c r="CX1036">
        <v>72</v>
      </c>
      <c r="CY1036">
        <v>74</v>
      </c>
      <c r="CZ1036">
        <v>75</v>
      </c>
      <c r="DA1036">
        <v>78</v>
      </c>
      <c r="DB1036">
        <v>81</v>
      </c>
      <c r="DC1036">
        <v>82</v>
      </c>
      <c r="DD1036">
        <v>82</v>
      </c>
      <c r="DE1036">
        <v>86</v>
      </c>
      <c r="DF1036">
        <v>87</v>
      </c>
      <c r="DG1036">
        <v>89</v>
      </c>
      <c r="DH1036">
        <v>93</v>
      </c>
      <c r="DI1036">
        <v>95</v>
      </c>
      <c r="DJ1036">
        <v>96</v>
      </c>
      <c r="DK1036">
        <v>96</v>
      </c>
      <c r="DL1036">
        <v>98</v>
      </c>
      <c r="DM1036">
        <v>108</v>
      </c>
      <c r="DN1036">
        <v>109</v>
      </c>
      <c r="DO1036">
        <v>111</v>
      </c>
      <c r="DP1036">
        <v>112</v>
      </c>
      <c r="DQ1036">
        <v>116</v>
      </c>
      <c r="DR1036">
        <v>116</v>
      </c>
      <c r="DS1036">
        <v>117</v>
      </c>
      <c r="DT1036">
        <v>121</v>
      </c>
      <c r="DU1036">
        <v>123</v>
      </c>
      <c r="DV1036">
        <v>125</v>
      </c>
      <c r="DW1036">
        <v>126</v>
      </c>
      <c r="DX1036">
        <v>126</v>
      </c>
      <c r="DY1036">
        <v>127</v>
      </c>
      <c r="DZ1036">
        <v>127</v>
      </c>
      <c r="EA1036">
        <v>128</v>
      </c>
      <c r="EB1036">
        <v>129</v>
      </c>
      <c r="EC1036">
        <v>130</v>
      </c>
      <c r="ED1036">
        <v>130</v>
      </c>
      <c r="EE1036">
        <v>130</v>
      </c>
      <c r="EF1036">
        <v>130</v>
      </c>
      <c r="EG1036">
        <v>131</v>
      </c>
      <c r="EH1036">
        <v>131</v>
      </c>
      <c r="EI1036">
        <v>132</v>
      </c>
      <c r="EJ1036">
        <v>132</v>
      </c>
      <c r="EK1036">
        <v>132</v>
      </c>
      <c r="EL1036">
        <v>132</v>
      </c>
      <c r="EM1036">
        <v>133</v>
      </c>
      <c r="EN1036">
        <v>133</v>
      </c>
      <c r="EO1036">
        <v>135</v>
      </c>
      <c r="EP1036">
        <v>136</v>
      </c>
      <c r="EQ1036">
        <v>139</v>
      </c>
    </row>
    <row r="1037" spans="2:147" x14ac:dyDescent="0.25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3</v>
      </c>
      <c r="BC1037">
        <v>3</v>
      </c>
      <c r="BD1037">
        <v>3</v>
      </c>
      <c r="BE1037">
        <v>3</v>
      </c>
      <c r="BF1037">
        <v>3</v>
      </c>
      <c r="BG1037">
        <v>3</v>
      </c>
      <c r="BH1037">
        <v>3</v>
      </c>
      <c r="BI1037">
        <v>3</v>
      </c>
      <c r="BJ1037">
        <v>3</v>
      </c>
      <c r="BK1037">
        <v>4</v>
      </c>
      <c r="BL1037">
        <v>7</v>
      </c>
      <c r="BM1037">
        <v>12</v>
      </c>
      <c r="BN1037">
        <v>12</v>
      </c>
      <c r="BO1037">
        <v>18</v>
      </c>
      <c r="BP1037">
        <v>24</v>
      </c>
      <c r="BQ1037">
        <v>36</v>
      </c>
      <c r="BR1037">
        <v>42</v>
      </c>
      <c r="BS1037">
        <v>52</v>
      </c>
      <c r="BT1037">
        <v>71</v>
      </c>
      <c r="BU1037">
        <v>81</v>
      </c>
      <c r="BV1037">
        <v>101</v>
      </c>
      <c r="BW1037">
        <v>118</v>
      </c>
      <c r="BX1037">
        <v>126</v>
      </c>
      <c r="BY1037">
        <v>136</v>
      </c>
      <c r="BZ1037">
        <v>153</v>
      </c>
      <c r="CA1037">
        <v>167</v>
      </c>
      <c r="CB1037">
        <v>195</v>
      </c>
      <c r="CC1037">
        <v>212</v>
      </c>
      <c r="CD1037">
        <v>230</v>
      </c>
      <c r="CE1037">
        <v>248</v>
      </c>
      <c r="CF1037">
        <v>270</v>
      </c>
      <c r="CG1037">
        <v>287</v>
      </c>
      <c r="CH1037">
        <v>317</v>
      </c>
      <c r="CI1037">
        <v>327</v>
      </c>
      <c r="CJ1037">
        <v>329</v>
      </c>
      <c r="CK1037">
        <v>347</v>
      </c>
      <c r="CL1037">
        <v>358</v>
      </c>
      <c r="CM1037">
        <v>371</v>
      </c>
      <c r="CN1037">
        <v>393</v>
      </c>
      <c r="CO1037">
        <v>411</v>
      </c>
      <c r="CP1037">
        <v>426</v>
      </c>
      <c r="CQ1037">
        <v>451</v>
      </c>
      <c r="CR1037">
        <v>456</v>
      </c>
      <c r="CS1037">
        <v>478</v>
      </c>
      <c r="CT1037">
        <v>511</v>
      </c>
      <c r="CU1037">
        <v>530</v>
      </c>
      <c r="CV1037">
        <v>533</v>
      </c>
      <c r="CW1037">
        <v>538</v>
      </c>
      <c r="CX1037">
        <v>548</v>
      </c>
      <c r="CY1037">
        <v>563</v>
      </c>
      <c r="CZ1037">
        <v>579</v>
      </c>
      <c r="DA1037">
        <v>616</v>
      </c>
      <c r="DB1037">
        <v>668</v>
      </c>
      <c r="DC1037">
        <v>706</v>
      </c>
      <c r="DD1037">
        <v>718</v>
      </c>
      <c r="DE1037">
        <v>730</v>
      </c>
      <c r="DF1037">
        <v>746</v>
      </c>
      <c r="DG1037">
        <v>754</v>
      </c>
      <c r="DH1037">
        <v>769</v>
      </c>
      <c r="DI1037">
        <v>790</v>
      </c>
      <c r="DJ1037">
        <v>807</v>
      </c>
      <c r="DK1037">
        <v>827</v>
      </c>
      <c r="DL1037">
        <v>840</v>
      </c>
      <c r="DM1037">
        <v>838</v>
      </c>
      <c r="DN1037">
        <v>952</v>
      </c>
      <c r="DO1037">
        <v>959</v>
      </c>
      <c r="DP1037">
        <v>980</v>
      </c>
      <c r="DQ1037">
        <v>992</v>
      </c>
      <c r="DR1037">
        <v>1002</v>
      </c>
      <c r="DS1037">
        <v>1016</v>
      </c>
      <c r="DT1037">
        <v>1029</v>
      </c>
      <c r="DU1037">
        <v>1049</v>
      </c>
      <c r="DV1037">
        <v>1052</v>
      </c>
      <c r="DW1037">
        <v>1065</v>
      </c>
      <c r="DX1037">
        <v>1080</v>
      </c>
      <c r="DY1037">
        <v>1082</v>
      </c>
      <c r="DZ1037">
        <v>1086</v>
      </c>
      <c r="EA1037">
        <v>1092</v>
      </c>
      <c r="EB1037">
        <v>1092</v>
      </c>
      <c r="EC1037">
        <v>1093</v>
      </c>
      <c r="ED1037">
        <v>1097</v>
      </c>
      <c r="EE1037">
        <v>1105</v>
      </c>
      <c r="EF1037">
        <v>1115</v>
      </c>
      <c r="EG1037">
        <v>1117</v>
      </c>
      <c r="EH1037">
        <v>1120</v>
      </c>
      <c r="EI1037">
        <v>1121</v>
      </c>
      <c r="EJ1037">
        <v>1125</v>
      </c>
      <c r="EK1037">
        <v>1129</v>
      </c>
      <c r="EL1037">
        <v>1133</v>
      </c>
      <c r="EM1037">
        <v>1139</v>
      </c>
      <c r="EN1037">
        <v>1143</v>
      </c>
      <c r="EO1037">
        <v>1155</v>
      </c>
      <c r="EP1037">
        <v>1157</v>
      </c>
      <c r="EQ1037">
        <v>1160</v>
      </c>
    </row>
    <row r="1038" spans="2:147" x14ac:dyDescent="0.25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2</v>
      </c>
      <c r="BU1038">
        <v>2</v>
      </c>
      <c r="BV1038">
        <v>2</v>
      </c>
      <c r="BW1038">
        <v>3</v>
      </c>
      <c r="BX1038">
        <v>4</v>
      </c>
      <c r="BY1038">
        <v>4</v>
      </c>
      <c r="BZ1038">
        <v>5</v>
      </c>
      <c r="CA1038">
        <v>7</v>
      </c>
      <c r="CB1038">
        <v>8</v>
      </c>
      <c r="CC1038">
        <v>9</v>
      </c>
      <c r="CD1038">
        <v>10</v>
      </c>
      <c r="CE1038">
        <v>10</v>
      </c>
      <c r="CF1038">
        <v>13</v>
      </c>
      <c r="CG1038">
        <v>13</v>
      </c>
      <c r="CH1038">
        <v>15</v>
      </c>
      <c r="CI1038">
        <v>15</v>
      </c>
      <c r="CJ1038">
        <v>15</v>
      </c>
      <c r="CK1038">
        <v>16</v>
      </c>
      <c r="CL1038">
        <v>16</v>
      </c>
      <c r="CM1038">
        <v>16</v>
      </c>
      <c r="CN1038">
        <v>17</v>
      </c>
      <c r="CO1038">
        <v>18</v>
      </c>
      <c r="CP1038">
        <v>18</v>
      </c>
      <c r="CQ1038">
        <v>18</v>
      </c>
      <c r="CR1038">
        <v>18</v>
      </c>
      <c r="CS1038">
        <v>18</v>
      </c>
      <c r="CT1038">
        <v>19</v>
      </c>
      <c r="CU1038">
        <v>20</v>
      </c>
      <c r="CV1038">
        <v>20</v>
      </c>
      <c r="CW1038">
        <v>20</v>
      </c>
      <c r="CX1038">
        <v>20</v>
      </c>
      <c r="CY1038">
        <v>20</v>
      </c>
      <c r="CZ1038">
        <v>20</v>
      </c>
      <c r="DA1038">
        <v>20</v>
      </c>
      <c r="DB1038">
        <v>20</v>
      </c>
      <c r="DC1038">
        <v>20</v>
      </c>
      <c r="DD1038">
        <v>20</v>
      </c>
      <c r="DE1038">
        <v>20</v>
      </c>
      <c r="DF1038">
        <v>20</v>
      </c>
      <c r="DG1038">
        <v>20</v>
      </c>
      <c r="DH1038">
        <v>20</v>
      </c>
      <c r="DI1038">
        <v>20</v>
      </c>
      <c r="DJ1038">
        <v>21</v>
      </c>
      <c r="DK1038">
        <v>21</v>
      </c>
      <c r="DL1038">
        <v>21</v>
      </c>
      <c r="DM1038">
        <v>22</v>
      </c>
      <c r="DN1038">
        <v>22</v>
      </c>
      <c r="DO1038">
        <v>22</v>
      </c>
      <c r="DP1038">
        <v>22</v>
      </c>
      <c r="DQ1038">
        <v>22</v>
      </c>
      <c r="DR1038">
        <v>22</v>
      </c>
      <c r="DS1038">
        <v>22</v>
      </c>
      <c r="DT1038">
        <v>23</v>
      </c>
      <c r="DU1038">
        <v>23</v>
      </c>
      <c r="DV1038">
        <v>23</v>
      </c>
      <c r="DW1038">
        <v>24</v>
      </c>
      <c r="DX1038">
        <v>24</v>
      </c>
      <c r="DY1038">
        <v>24</v>
      </c>
      <c r="DZ1038">
        <v>25</v>
      </c>
      <c r="EA1038">
        <v>25</v>
      </c>
      <c r="EB1038">
        <v>25</v>
      </c>
      <c r="EC1038">
        <v>29</v>
      </c>
      <c r="ED1038">
        <v>28</v>
      </c>
      <c r="EE1038">
        <v>28</v>
      </c>
      <c r="EF1038">
        <v>28</v>
      </c>
      <c r="EG1038">
        <v>29</v>
      </c>
      <c r="EH1038">
        <v>31</v>
      </c>
      <c r="EI1038">
        <v>31</v>
      </c>
      <c r="EJ1038">
        <v>31</v>
      </c>
      <c r="EK1038">
        <v>32</v>
      </c>
      <c r="EL1038">
        <v>32</v>
      </c>
      <c r="EM1038">
        <v>33</v>
      </c>
      <c r="EN1038">
        <v>33</v>
      </c>
      <c r="EO1038">
        <v>33</v>
      </c>
      <c r="EP1038">
        <v>34</v>
      </c>
      <c r="EQ1038">
        <v>34</v>
      </c>
    </row>
    <row r="1039" spans="2:147" x14ac:dyDescent="0.25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1</v>
      </c>
      <c r="BS1039">
        <v>2</v>
      </c>
      <c r="BT1039">
        <v>3</v>
      </c>
      <c r="BU1039">
        <v>4</v>
      </c>
      <c r="BV1039">
        <v>5</v>
      </c>
      <c r="BW1039">
        <v>5</v>
      </c>
      <c r="BX1039">
        <v>5</v>
      </c>
      <c r="BY1039">
        <v>8</v>
      </c>
      <c r="BZ1039">
        <v>11</v>
      </c>
      <c r="CA1039">
        <v>12</v>
      </c>
      <c r="CB1039">
        <v>14</v>
      </c>
      <c r="CC1039">
        <v>14</v>
      </c>
      <c r="CD1039">
        <v>16</v>
      </c>
      <c r="CE1039">
        <v>16</v>
      </c>
      <c r="CF1039">
        <v>17</v>
      </c>
      <c r="CG1039">
        <v>17</v>
      </c>
      <c r="CH1039">
        <v>18</v>
      </c>
      <c r="CI1039">
        <v>18</v>
      </c>
      <c r="CJ1039">
        <v>19</v>
      </c>
      <c r="CK1039">
        <v>19</v>
      </c>
      <c r="CL1039">
        <v>21</v>
      </c>
      <c r="CM1039">
        <v>22</v>
      </c>
      <c r="CN1039">
        <v>22</v>
      </c>
      <c r="CO1039">
        <v>22</v>
      </c>
      <c r="CP1039">
        <v>22</v>
      </c>
      <c r="CQ1039">
        <v>22</v>
      </c>
      <c r="CR1039">
        <v>23</v>
      </c>
      <c r="CS1039">
        <v>24</v>
      </c>
      <c r="CT1039">
        <v>25</v>
      </c>
      <c r="CU1039">
        <v>27</v>
      </c>
      <c r="CV1039">
        <v>29</v>
      </c>
      <c r="CW1039">
        <v>29</v>
      </c>
      <c r="CX1039">
        <v>30</v>
      </c>
      <c r="CY1039">
        <v>33</v>
      </c>
      <c r="CZ1039">
        <v>34</v>
      </c>
      <c r="DA1039">
        <v>36</v>
      </c>
      <c r="DB1039">
        <v>36</v>
      </c>
      <c r="DC1039">
        <v>36</v>
      </c>
      <c r="DD1039">
        <v>37</v>
      </c>
      <c r="DE1039">
        <v>38</v>
      </c>
      <c r="DF1039">
        <v>39</v>
      </c>
      <c r="DG1039">
        <v>39</v>
      </c>
      <c r="DH1039">
        <v>39</v>
      </c>
      <c r="DI1039">
        <v>39</v>
      </c>
      <c r="DJ1039">
        <v>41</v>
      </c>
      <c r="DK1039">
        <v>45</v>
      </c>
      <c r="DL1039">
        <v>47</v>
      </c>
      <c r="DM1039">
        <v>48</v>
      </c>
      <c r="DN1039">
        <v>50</v>
      </c>
      <c r="DO1039">
        <v>55</v>
      </c>
      <c r="DP1039">
        <v>57</v>
      </c>
      <c r="DQ1039">
        <v>56</v>
      </c>
      <c r="DR1039">
        <v>58</v>
      </c>
      <c r="DS1039">
        <v>60</v>
      </c>
      <c r="DT1039">
        <v>60</v>
      </c>
      <c r="DU1039">
        <v>61</v>
      </c>
      <c r="DV1039">
        <v>71</v>
      </c>
      <c r="DW1039">
        <v>71</v>
      </c>
      <c r="DX1039">
        <v>78</v>
      </c>
      <c r="DY1039">
        <v>86</v>
      </c>
      <c r="DZ1039">
        <v>94</v>
      </c>
      <c r="EA1039">
        <v>97</v>
      </c>
      <c r="EB1039">
        <v>101</v>
      </c>
      <c r="EC1039">
        <v>111</v>
      </c>
      <c r="ED1039">
        <v>127</v>
      </c>
      <c r="EE1039">
        <v>135</v>
      </c>
      <c r="EF1039">
        <v>150</v>
      </c>
      <c r="EG1039">
        <v>156</v>
      </c>
      <c r="EH1039">
        <v>166</v>
      </c>
      <c r="EI1039">
        <v>179</v>
      </c>
      <c r="EJ1039">
        <v>205</v>
      </c>
      <c r="EK1039">
        <v>209</v>
      </c>
      <c r="EL1039">
        <v>227</v>
      </c>
      <c r="EM1039">
        <v>232</v>
      </c>
      <c r="EN1039">
        <v>242</v>
      </c>
      <c r="EO1039">
        <v>252</v>
      </c>
      <c r="EP1039">
        <v>271</v>
      </c>
      <c r="EQ1039">
        <v>277</v>
      </c>
    </row>
    <row r="1040" spans="2:147" x14ac:dyDescent="0.25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2</v>
      </c>
      <c r="BS1040">
        <v>2</v>
      </c>
      <c r="BT1040">
        <v>2</v>
      </c>
      <c r="BU1040">
        <v>2</v>
      </c>
      <c r="BV1040">
        <v>2</v>
      </c>
      <c r="BW1040">
        <v>2</v>
      </c>
      <c r="BX1040">
        <v>2</v>
      </c>
      <c r="BY1040">
        <v>4</v>
      </c>
      <c r="BZ1040">
        <v>4</v>
      </c>
      <c r="CA1040">
        <v>4</v>
      </c>
      <c r="CB1040">
        <v>6</v>
      </c>
      <c r="CC1040">
        <v>6</v>
      </c>
      <c r="CD1040">
        <v>6</v>
      </c>
      <c r="CE1040">
        <v>7</v>
      </c>
      <c r="CF1040">
        <v>9</v>
      </c>
      <c r="CG1040">
        <v>10</v>
      </c>
      <c r="CH1040">
        <v>12</v>
      </c>
      <c r="CI1040">
        <v>13</v>
      </c>
      <c r="CJ1040">
        <v>13</v>
      </c>
      <c r="CK1040">
        <v>14</v>
      </c>
      <c r="CL1040">
        <v>15</v>
      </c>
      <c r="CM1040">
        <v>16</v>
      </c>
      <c r="CN1040">
        <v>15</v>
      </c>
      <c r="CO1040">
        <v>16</v>
      </c>
      <c r="CP1040">
        <v>17</v>
      </c>
      <c r="CQ1040">
        <v>18</v>
      </c>
      <c r="CR1040">
        <v>18</v>
      </c>
      <c r="CS1040">
        <v>19</v>
      </c>
      <c r="CT1040">
        <v>19</v>
      </c>
      <c r="CU1040">
        <v>21</v>
      </c>
      <c r="CV1040">
        <v>22</v>
      </c>
      <c r="CW1040">
        <v>23</v>
      </c>
      <c r="CX1040">
        <v>24</v>
      </c>
      <c r="CY1040">
        <v>24</v>
      </c>
      <c r="CZ1040">
        <v>25</v>
      </c>
      <c r="DA1040">
        <v>25</v>
      </c>
      <c r="DB1040">
        <v>27</v>
      </c>
      <c r="DC1040">
        <v>28</v>
      </c>
      <c r="DD1040">
        <v>30</v>
      </c>
      <c r="DE1040">
        <v>33</v>
      </c>
      <c r="DF1040">
        <v>36</v>
      </c>
      <c r="DG1040">
        <v>36</v>
      </c>
      <c r="DH1040">
        <v>36</v>
      </c>
      <c r="DI1040">
        <v>37</v>
      </c>
      <c r="DJ1040">
        <v>38</v>
      </c>
      <c r="DK1040">
        <v>38</v>
      </c>
      <c r="DL1040">
        <v>41</v>
      </c>
      <c r="DM1040">
        <v>41</v>
      </c>
      <c r="DN1040">
        <v>46</v>
      </c>
      <c r="DO1040">
        <v>48</v>
      </c>
      <c r="DP1040">
        <v>49</v>
      </c>
      <c r="DQ1040">
        <v>49</v>
      </c>
      <c r="DR1040">
        <v>50</v>
      </c>
      <c r="DS1040">
        <v>52</v>
      </c>
      <c r="DT1040">
        <v>56</v>
      </c>
      <c r="DU1040">
        <v>57</v>
      </c>
      <c r="DV1040">
        <v>58</v>
      </c>
      <c r="DW1040">
        <v>59</v>
      </c>
      <c r="DX1040">
        <v>60</v>
      </c>
      <c r="DY1040">
        <v>60</v>
      </c>
      <c r="DZ1040">
        <v>60</v>
      </c>
      <c r="EA1040">
        <v>62</v>
      </c>
      <c r="EB1040">
        <v>68</v>
      </c>
      <c r="EC1040">
        <v>71</v>
      </c>
      <c r="ED1040">
        <v>76</v>
      </c>
      <c r="EE1040">
        <v>81</v>
      </c>
      <c r="EF1040">
        <v>84</v>
      </c>
      <c r="EG1040">
        <v>93</v>
      </c>
      <c r="EH1040">
        <v>102</v>
      </c>
      <c r="EI1040">
        <v>116</v>
      </c>
      <c r="EJ1040">
        <v>128</v>
      </c>
      <c r="EK1040">
        <v>139</v>
      </c>
      <c r="EL1040">
        <v>159</v>
      </c>
      <c r="EM1040">
        <v>171</v>
      </c>
      <c r="EN1040">
        <v>181</v>
      </c>
      <c r="EO1040">
        <v>188</v>
      </c>
      <c r="EP1040">
        <v>219</v>
      </c>
      <c r="EQ1040">
        <v>235</v>
      </c>
    </row>
    <row r="1041" spans="2:147" x14ac:dyDescent="0.25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2</v>
      </c>
      <c r="BI1041">
        <v>3</v>
      </c>
      <c r="BJ1041">
        <v>4</v>
      </c>
      <c r="BK1041">
        <v>6</v>
      </c>
      <c r="BL1041">
        <v>7</v>
      </c>
      <c r="BM1041">
        <v>10</v>
      </c>
      <c r="BN1041">
        <v>10</v>
      </c>
      <c r="BO1041">
        <v>17</v>
      </c>
      <c r="BP1041">
        <v>19</v>
      </c>
      <c r="BQ1041">
        <v>31</v>
      </c>
      <c r="BR1041">
        <v>47</v>
      </c>
      <c r="BS1041">
        <v>68</v>
      </c>
      <c r="BT1041">
        <v>85</v>
      </c>
      <c r="BU1041">
        <v>97</v>
      </c>
      <c r="BV1041">
        <v>146</v>
      </c>
      <c r="BW1041">
        <v>180</v>
      </c>
      <c r="BX1041">
        <v>215</v>
      </c>
      <c r="BY1041">
        <v>244</v>
      </c>
      <c r="BZ1041">
        <v>313</v>
      </c>
      <c r="CA1041">
        <v>335</v>
      </c>
      <c r="CB1041">
        <v>369</v>
      </c>
      <c r="CC1041">
        <v>418</v>
      </c>
      <c r="CD1041">
        <v>461</v>
      </c>
      <c r="CE1041">
        <v>525</v>
      </c>
      <c r="CF1041">
        <v>576</v>
      </c>
      <c r="CG1041">
        <v>676</v>
      </c>
      <c r="CH1041">
        <v>744</v>
      </c>
      <c r="CI1041">
        <v>796</v>
      </c>
      <c r="CJ1041">
        <v>819</v>
      </c>
      <c r="CK1041">
        <v>876</v>
      </c>
      <c r="CL1041">
        <v>978</v>
      </c>
      <c r="CM1041">
        <v>1026</v>
      </c>
      <c r="CN1041">
        <v>1095</v>
      </c>
      <c r="CO1041">
        <v>1105</v>
      </c>
      <c r="CP1041">
        <v>1182</v>
      </c>
      <c r="CQ1041">
        <v>1227</v>
      </c>
      <c r="CR1041">
        <v>1292</v>
      </c>
      <c r="CS1041">
        <v>1346</v>
      </c>
      <c r="CT1041">
        <v>1445</v>
      </c>
      <c r="CU1041">
        <v>1515</v>
      </c>
      <c r="CV1041">
        <v>1533</v>
      </c>
      <c r="CW1041">
        <v>1586</v>
      </c>
      <c r="CX1041">
        <v>1715</v>
      </c>
      <c r="CY1041">
        <v>1786</v>
      </c>
      <c r="CZ1041">
        <v>1846</v>
      </c>
      <c r="DA1041">
        <v>1929</v>
      </c>
      <c r="DB1041">
        <v>1993</v>
      </c>
      <c r="DC1041">
        <v>2036</v>
      </c>
      <c r="DD1041">
        <v>2098</v>
      </c>
      <c r="DE1041">
        <v>2161</v>
      </c>
      <c r="DF1041">
        <v>2233</v>
      </c>
      <c r="DG1041">
        <v>2288</v>
      </c>
      <c r="DH1041">
        <v>2359</v>
      </c>
      <c r="DI1041">
        <v>2392</v>
      </c>
      <c r="DJ1041">
        <v>2445</v>
      </c>
      <c r="DK1041">
        <v>2493</v>
      </c>
      <c r="DL1041">
        <v>2534</v>
      </c>
      <c r="DM1041">
        <v>2588</v>
      </c>
      <c r="DN1041">
        <v>2684</v>
      </c>
      <c r="DO1041">
        <v>2747</v>
      </c>
      <c r="DP1041">
        <v>2812</v>
      </c>
      <c r="DQ1041">
        <v>2843</v>
      </c>
      <c r="DR1041">
        <v>2886</v>
      </c>
      <c r="DS1041">
        <v>2946</v>
      </c>
      <c r="DT1041">
        <v>3024</v>
      </c>
      <c r="DU1041">
        <v>3087</v>
      </c>
      <c r="DV1041">
        <v>3128</v>
      </c>
      <c r="DW1041">
        <v>3191</v>
      </c>
      <c r="DX1041">
        <v>3260</v>
      </c>
      <c r="DY1041">
        <v>3299</v>
      </c>
      <c r="DZ1041">
        <v>3320</v>
      </c>
      <c r="EA1041">
        <v>3347</v>
      </c>
      <c r="EB1041">
        <v>3494</v>
      </c>
      <c r="EC1041">
        <v>3538</v>
      </c>
      <c r="ED1041">
        <v>3573</v>
      </c>
      <c r="EE1041">
        <v>3616</v>
      </c>
      <c r="EF1041">
        <v>3639</v>
      </c>
      <c r="EG1041">
        <v>3689</v>
      </c>
      <c r="EH1041">
        <v>3806</v>
      </c>
      <c r="EI1041">
        <v>3833</v>
      </c>
      <c r="EJ1041">
        <v>3876</v>
      </c>
      <c r="EK1041">
        <v>3915</v>
      </c>
      <c r="EL1041">
        <v>3940</v>
      </c>
      <c r="EM1041">
        <v>3959</v>
      </c>
      <c r="EN1041">
        <v>4005</v>
      </c>
      <c r="EO1041">
        <v>4033</v>
      </c>
      <c r="EP1041">
        <v>4057</v>
      </c>
      <c r="EQ1041">
        <v>4081</v>
      </c>
    </row>
    <row r="1042" spans="2:147" x14ac:dyDescent="0.25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1</v>
      </c>
      <c r="BF1042">
        <v>1</v>
      </c>
      <c r="BG1042">
        <v>1</v>
      </c>
      <c r="BH1042">
        <v>1</v>
      </c>
      <c r="BI1042">
        <v>1</v>
      </c>
      <c r="BJ1042">
        <v>1</v>
      </c>
      <c r="BK1042">
        <v>1</v>
      </c>
      <c r="BL1042">
        <v>2</v>
      </c>
      <c r="BM1042">
        <v>2</v>
      </c>
      <c r="BN1042">
        <v>2</v>
      </c>
      <c r="BO1042">
        <v>2</v>
      </c>
      <c r="BP1042">
        <v>2</v>
      </c>
      <c r="BQ1042">
        <v>2</v>
      </c>
      <c r="BR1042">
        <v>2</v>
      </c>
      <c r="BS1042">
        <v>4</v>
      </c>
      <c r="BT1042">
        <v>6</v>
      </c>
      <c r="BU1042">
        <v>6</v>
      </c>
      <c r="BV1042">
        <v>8</v>
      </c>
      <c r="BW1042">
        <v>11</v>
      </c>
      <c r="BX1042">
        <v>14</v>
      </c>
      <c r="BY1042">
        <v>17</v>
      </c>
      <c r="BZ1042">
        <v>19</v>
      </c>
      <c r="CA1042">
        <v>21</v>
      </c>
      <c r="CB1042">
        <v>21</v>
      </c>
      <c r="CC1042">
        <v>25</v>
      </c>
      <c r="CD1042">
        <v>28</v>
      </c>
      <c r="CE1042">
        <v>30</v>
      </c>
      <c r="CF1042">
        <v>31</v>
      </c>
      <c r="CG1042">
        <v>31</v>
      </c>
      <c r="CH1042">
        <v>33</v>
      </c>
      <c r="CI1042">
        <v>34</v>
      </c>
      <c r="CJ1042">
        <v>36</v>
      </c>
      <c r="CK1042">
        <v>42</v>
      </c>
      <c r="CL1042">
        <v>112</v>
      </c>
      <c r="CM1042">
        <v>129</v>
      </c>
      <c r="CN1042">
        <v>134</v>
      </c>
      <c r="CO1042">
        <v>140</v>
      </c>
      <c r="CP1042">
        <v>140</v>
      </c>
      <c r="CQ1042">
        <v>140</v>
      </c>
      <c r="CR1042">
        <v>144</v>
      </c>
      <c r="CS1042">
        <v>148</v>
      </c>
      <c r="CT1042">
        <v>149</v>
      </c>
      <c r="CU1042">
        <v>156</v>
      </c>
      <c r="CV1042">
        <v>188</v>
      </c>
      <c r="CW1042">
        <v>192</v>
      </c>
      <c r="CX1042">
        <v>199</v>
      </c>
      <c r="CY1042">
        <v>209</v>
      </c>
      <c r="CZ1042">
        <v>218</v>
      </c>
      <c r="DA1042">
        <v>224</v>
      </c>
      <c r="DB1042">
        <v>229</v>
      </c>
      <c r="DC1042">
        <v>251</v>
      </c>
      <c r="DD1042">
        <v>254</v>
      </c>
      <c r="DE1042">
        <v>268</v>
      </c>
      <c r="DF1042">
        <v>284</v>
      </c>
      <c r="DG1042">
        <v>303</v>
      </c>
      <c r="DH1042">
        <v>307</v>
      </c>
      <c r="DI1042">
        <v>321</v>
      </c>
      <c r="DJ1042">
        <v>324</v>
      </c>
      <c r="DK1042">
        <v>329</v>
      </c>
      <c r="DL1042">
        <v>335</v>
      </c>
      <c r="DM1042">
        <v>340</v>
      </c>
      <c r="DN1042">
        <v>346</v>
      </c>
      <c r="DO1042">
        <v>352</v>
      </c>
      <c r="DP1042">
        <v>355</v>
      </c>
      <c r="DQ1042">
        <v>358</v>
      </c>
      <c r="DR1042">
        <v>360</v>
      </c>
      <c r="DS1042">
        <v>360</v>
      </c>
      <c r="DT1042">
        <v>365</v>
      </c>
      <c r="DU1042">
        <v>373</v>
      </c>
      <c r="DV1042">
        <v>376</v>
      </c>
      <c r="DW1042">
        <v>387</v>
      </c>
      <c r="DX1042">
        <v>399</v>
      </c>
      <c r="DY1042">
        <v>408</v>
      </c>
      <c r="DZ1042">
        <v>415</v>
      </c>
      <c r="EA1042">
        <v>415</v>
      </c>
      <c r="EB1042">
        <v>420</v>
      </c>
      <c r="EC1042">
        <v>424</v>
      </c>
      <c r="ED1042">
        <v>430</v>
      </c>
      <c r="EE1042">
        <v>433</v>
      </c>
      <c r="EF1042">
        <v>438</v>
      </c>
      <c r="EG1042">
        <v>434</v>
      </c>
      <c r="EH1042">
        <v>436</v>
      </c>
      <c r="EI1042">
        <v>446</v>
      </c>
      <c r="EJ1042">
        <v>448</v>
      </c>
      <c r="EK1042">
        <v>455</v>
      </c>
      <c r="EL1042">
        <v>457</v>
      </c>
      <c r="EM1042">
        <v>460</v>
      </c>
      <c r="EN1042">
        <v>462</v>
      </c>
      <c r="EO1042">
        <v>463</v>
      </c>
      <c r="EP1042">
        <v>465</v>
      </c>
      <c r="EQ1042">
        <v>465</v>
      </c>
    </row>
    <row r="1043" spans="2:147" x14ac:dyDescent="0.25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1</v>
      </c>
      <c r="BP1043">
        <v>1</v>
      </c>
      <c r="BQ1043">
        <v>2</v>
      </c>
      <c r="BR1043">
        <v>5</v>
      </c>
      <c r="BS1043">
        <v>5</v>
      </c>
      <c r="BT1043">
        <v>8</v>
      </c>
      <c r="BU1043">
        <v>9</v>
      </c>
      <c r="BV1043">
        <v>9</v>
      </c>
      <c r="BW1043">
        <v>11</v>
      </c>
      <c r="BX1043">
        <v>12</v>
      </c>
      <c r="BY1043">
        <v>22</v>
      </c>
      <c r="BZ1043">
        <v>36</v>
      </c>
      <c r="CA1043">
        <v>39</v>
      </c>
      <c r="CB1043">
        <v>39</v>
      </c>
      <c r="CC1043">
        <v>44</v>
      </c>
      <c r="CD1043">
        <v>55</v>
      </c>
      <c r="CE1043">
        <v>56</v>
      </c>
      <c r="CF1043">
        <v>59</v>
      </c>
      <c r="CG1043">
        <v>63</v>
      </c>
      <c r="CH1043">
        <v>68</v>
      </c>
      <c r="CI1043">
        <v>71</v>
      </c>
      <c r="CJ1043">
        <v>73</v>
      </c>
      <c r="CK1043">
        <v>73</v>
      </c>
      <c r="CL1043">
        <v>74</v>
      </c>
      <c r="CM1043">
        <v>76</v>
      </c>
      <c r="CN1043">
        <v>77</v>
      </c>
      <c r="CO1043">
        <v>79</v>
      </c>
      <c r="CP1043">
        <v>81</v>
      </c>
      <c r="CQ1043">
        <v>83</v>
      </c>
      <c r="CR1043">
        <v>83</v>
      </c>
      <c r="CS1043">
        <v>86</v>
      </c>
      <c r="CT1043">
        <v>87</v>
      </c>
      <c r="CU1043">
        <v>92</v>
      </c>
      <c r="CV1043">
        <v>92</v>
      </c>
      <c r="CW1043">
        <v>93</v>
      </c>
      <c r="CX1043">
        <v>95</v>
      </c>
      <c r="CY1043">
        <v>94</v>
      </c>
      <c r="CZ1043">
        <v>99</v>
      </c>
      <c r="DA1043">
        <v>99</v>
      </c>
      <c r="DB1043">
        <v>105</v>
      </c>
      <c r="DC1043">
        <v>105</v>
      </c>
      <c r="DD1043">
        <v>108</v>
      </c>
      <c r="DE1043">
        <v>109</v>
      </c>
      <c r="DF1043">
        <v>111</v>
      </c>
      <c r="DG1043">
        <v>112</v>
      </c>
      <c r="DH1043">
        <v>115</v>
      </c>
      <c r="DI1043">
        <v>116</v>
      </c>
      <c r="DJ1043">
        <v>116</v>
      </c>
      <c r="DK1043">
        <v>120</v>
      </c>
      <c r="DL1043">
        <v>122</v>
      </c>
      <c r="DM1043">
        <v>124</v>
      </c>
      <c r="DN1043">
        <v>124</v>
      </c>
      <c r="DO1043">
        <v>127</v>
      </c>
      <c r="DP1043">
        <v>133</v>
      </c>
      <c r="DQ1043">
        <v>133</v>
      </c>
      <c r="DR1043">
        <v>139</v>
      </c>
      <c r="DS1043">
        <v>141</v>
      </c>
      <c r="DT1043">
        <v>140</v>
      </c>
      <c r="DU1043">
        <v>141</v>
      </c>
      <c r="DV1043">
        <v>141</v>
      </c>
      <c r="DW1043">
        <v>142</v>
      </c>
      <c r="DX1043">
        <v>142</v>
      </c>
      <c r="DY1043">
        <v>143</v>
      </c>
      <c r="DZ1043">
        <v>144</v>
      </c>
      <c r="EA1043">
        <v>146</v>
      </c>
      <c r="EB1043">
        <v>152</v>
      </c>
      <c r="EC1043">
        <v>154</v>
      </c>
      <c r="ED1043">
        <v>159</v>
      </c>
      <c r="EE1043">
        <v>163</v>
      </c>
      <c r="EF1043">
        <v>165</v>
      </c>
      <c r="EG1043">
        <v>165</v>
      </c>
      <c r="EH1043">
        <v>165</v>
      </c>
      <c r="EI1043">
        <v>167</v>
      </c>
      <c r="EJ1043">
        <v>171</v>
      </c>
      <c r="EK1043">
        <v>171</v>
      </c>
      <c r="EL1043">
        <v>171</v>
      </c>
      <c r="EM1043">
        <v>172</v>
      </c>
      <c r="EN1043">
        <v>172</v>
      </c>
      <c r="EO1043">
        <v>172</v>
      </c>
      <c r="EP1043">
        <v>172</v>
      </c>
      <c r="EQ1043">
        <v>176</v>
      </c>
    </row>
    <row r="1044" spans="2:147" x14ac:dyDescent="0.25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1</v>
      </c>
      <c r="BK1044">
        <v>1</v>
      </c>
      <c r="BL1044">
        <v>1</v>
      </c>
      <c r="BM1044">
        <v>2</v>
      </c>
      <c r="BN1044">
        <v>2</v>
      </c>
      <c r="BO1044">
        <v>3</v>
      </c>
      <c r="BP1044">
        <v>4</v>
      </c>
      <c r="BQ1044">
        <v>4</v>
      </c>
      <c r="BR1044">
        <v>7</v>
      </c>
      <c r="BS1044">
        <v>12</v>
      </c>
      <c r="BT1044">
        <v>18</v>
      </c>
      <c r="BU1044">
        <v>29</v>
      </c>
      <c r="BV1044">
        <v>38</v>
      </c>
      <c r="BW1044">
        <v>46</v>
      </c>
      <c r="BX1044">
        <v>62</v>
      </c>
      <c r="BY1044">
        <v>67</v>
      </c>
      <c r="BZ1044">
        <v>72</v>
      </c>
      <c r="CA1044">
        <v>86</v>
      </c>
      <c r="CB1044">
        <v>101</v>
      </c>
      <c r="CC1044">
        <v>137</v>
      </c>
      <c r="CD1044">
        <v>143</v>
      </c>
      <c r="CE1044">
        <v>146</v>
      </c>
      <c r="CF1044">
        <v>204</v>
      </c>
      <c r="CG1044">
        <v>235</v>
      </c>
      <c r="CH1044">
        <v>254</v>
      </c>
      <c r="CI1044">
        <v>261</v>
      </c>
      <c r="CJ1044">
        <v>263</v>
      </c>
      <c r="CK1044">
        <v>273</v>
      </c>
      <c r="CL1044">
        <v>283</v>
      </c>
      <c r="CM1044">
        <v>305</v>
      </c>
      <c r="CN1044">
        <v>323</v>
      </c>
      <c r="CO1044">
        <v>332</v>
      </c>
      <c r="CP1044">
        <v>340</v>
      </c>
      <c r="CQ1044">
        <v>346</v>
      </c>
      <c r="CR1044">
        <v>351</v>
      </c>
      <c r="CS1044">
        <v>359</v>
      </c>
      <c r="CT1044">
        <v>379</v>
      </c>
      <c r="CU1044">
        <v>395</v>
      </c>
      <c r="CV1044">
        <v>394</v>
      </c>
      <c r="CW1044">
        <v>396</v>
      </c>
      <c r="CX1044">
        <v>401</v>
      </c>
      <c r="CY1044">
        <v>409</v>
      </c>
      <c r="CZ1044">
        <v>420</v>
      </c>
      <c r="DA1044">
        <v>428</v>
      </c>
      <c r="DB1044">
        <v>434</v>
      </c>
      <c r="DC1044">
        <v>439</v>
      </c>
      <c r="DD1044">
        <v>450</v>
      </c>
      <c r="DE1044">
        <v>452</v>
      </c>
      <c r="DF1044">
        <v>462</v>
      </c>
      <c r="DG1044">
        <v>474</v>
      </c>
      <c r="DH1044">
        <v>479</v>
      </c>
      <c r="DI1044">
        <v>497</v>
      </c>
      <c r="DJ1044">
        <v>503</v>
      </c>
      <c r="DK1044">
        <v>509</v>
      </c>
      <c r="DL1044">
        <v>512</v>
      </c>
      <c r="DM1044">
        <v>527</v>
      </c>
      <c r="DN1044">
        <v>527</v>
      </c>
      <c r="DO1044">
        <v>535</v>
      </c>
      <c r="DP1044">
        <v>538</v>
      </c>
      <c r="DQ1044">
        <v>543</v>
      </c>
      <c r="DR1044">
        <v>551</v>
      </c>
      <c r="DS1044">
        <v>553</v>
      </c>
      <c r="DT1044">
        <v>568</v>
      </c>
      <c r="DU1044">
        <v>573</v>
      </c>
      <c r="DV1044">
        <v>576</v>
      </c>
      <c r="DW1044">
        <v>576</v>
      </c>
      <c r="DX1044">
        <v>580</v>
      </c>
      <c r="DY1044">
        <v>582</v>
      </c>
      <c r="DZ1044">
        <v>582</v>
      </c>
      <c r="EA1044">
        <v>582</v>
      </c>
      <c r="EB1044">
        <v>584</v>
      </c>
      <c r="EC1044">
        <v>585</v>
      </c>
      <c r="ED1044">
        <v>586</v>
      </c>
      <c r="EE1044">
        <v>586</v>
      </c>
      <c r="EF1044">
        <v>593</v>
      </c>
      <c r="EG1044">
        <v>594</v>
      </c>
      <c r="EH1044">
        <v>597</v>
      </c>
      <c r="EI1044">
        <v>599</v>
      </c>
      <c r="EJ1044">
        <v>600</v>
      </c>
      <c r="EK1044">
        <v>603</v>
      </c>
      <c r="EL1044">
        <v>603</v>
      </c>
      <c r="EM1044">
        <v>605</v>
      </c>
      <c r="EN1044">
        <v>605</v>
      </c>
      <c r="EO1044">
        <v>606</v>
      </c>
      <c r="EP1044">
        <v>610</v>
      </c>
      <c r="EQ1044">
        <v>612</v>
      </c>
    </row>
    <row r="1045" spans="2:147" x14ac:dyDescent="0.25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1</v>
      </c>
      <c r="AX1045">
        <v>1</v>
      </c>
      <c r="AY1045">
        <v>1</v>
      </c>
      <c r="AZ1045">
        <v>1</v>
      </c>
      <c r="BA1045">
        <v>1</v>
      </c>
      <c r="BB1045">
        <v>1</v>
      </c>
      <c r="BC1045">
        <v>2</v>
      </c>
      <c r="BD1045">
        <v>2</v>
      </c>
      <c r="BE1045">
        <v>3</v>
      </c>
      <c r="BF1045">
        <v>6</v>
      </c>
      <c r="BG1045">
        <v>7</v>
      </c>
      <c r="BH1045">
        <v>9</v>
      </c>
      <c r="BI1045">
        <v>11</v>
      </c>
      <c r="BJ1045">
        <v>19</v>
      </c>
      <c r="BK1045">
        <v>25</v>
      </c>
      <c r="BL1045">
        <v>46</v>
      </c>
      <c r="BM1045">
        <v>82</v>
      </c>
      <c r="BN1045">
        <v>82</v>
      </c>
      <c r="BO1045">
        <v>161</v>
      </c>
      <c r="BP1045">
        <v>226</v>
      </c>
      <c r="BQ1045">
        <v>293</v>
      </c>
      <c r="BR1045">
        <v>484</v>
      </c>
      <c r="BS1045">
        <v>584</v>
      </c>
      <c r="BT1045">
        <v>676</v>
      </c>
      <c r="BU1045">
        <v>804</v>
      </c>
      <c r="BV1045">
        <v>964</v>
      </c>
      <c r="BW1045">
        <v>1117</v>
      </c>
      <c r="BX1045">
        <v>1304</v>
      </c>
      <c r="BY1045">
        <v>1429</v>
      </c>
      <c r="BZ1045">
        <v>1570</v>
      </c>
      <c r="CA1045">
        <v>1760</v>
      </c>
      <c r="CB1045">
        <v>1956</v>
      </c>
      <c r="CC1045">
        <v>2141</v>
      </c>
      <c r="CD1045">
        <v>2290</v>
      </c>
      <c r="CE1045">
        <v>2415</v>
      </c>
      <c r="CF1045">
        <v>2600</v>
      </c>
      <c r="CG1045">
        <v>2742</v>
      </c>
      <c r="CH1045">
        <v>2887</v>
      </c>
      <c r="CI1045">
        <v>3012</v>
      </c>
      <c r="CJ1045">
        <v>3063</v>
      </c>
      <c r="CK1045">
        <v>3204</v>
      </c>
      <c r="CL1045">
        <v>3320</v>
      </c>
      <c r="CM1045">
        <v>3518</v>
      </c>
      <c r="CN1045">
        <v>3624</v>
      </c>
      <c r="CO1045">
        <v>3889</v>
      </c>
      <c r="CP1045">
        <v>4052</v>
      </c>
      <c r="CQ1045">
        <v>4176</v>
      </c>
      <c r="CR1045">
        <v>4263</v>
      </c>
      <c r="CS1045">
        <v>4408</v>
      </c>
      <c r="CT1045">
        <v>4537</v>
      </c>
      <c r="CU1045">
        <v>4727</v>
      </c>
      <c r="CV1045">
        <v>4796</v>
      </c>
      <c r="CW1045">
        <v>4926</v>
      </c>
      <c r="CX1045">
        <v>5080</v>
      </c>
      <c r="CY1045">
        <v>5295</v>
      </c>
      <c r="CZ1045">
        <v>5530</v>
      </c>
      <c r="DA1045">
        <v>5754</v>
      </c>
      <c r="DB1045">
        <v>5983</v>
      </c>
      <c r="DC1045">
        <v>6176</v>
      </c>
      <c r="DD1045">
        <v>6327</v>
      </c>
      <c r="DE1045">
        <v>6419</v>
      </c>
      <c r="DF1045">
        <v>6730</v>
      </c>
      <c r="DG1045">
        <v>6914</v>
      </c>
      <c r="DH1045">
        <v>7078</v>
      </c>
      <c r="DI1045">
        <v>7245</v>
      </c>
      <c r="DJ1045">
        <v>7336</v>
      </c>
      <c r="DK1045">
        <v>7510</v>
      </c>
      <c r="DL1045">
        <v>7632</v>
      </c>
      <c r="DM1045">
        <v>7703</v>
      </c>
      <c r="DN1045">
        <v>7793</v>
      </c>
      <c r="DO1045">
        <v>7995</v>
      </c>
      <c r="DP1045">
        <v>8151</v>
      </c>
      <c r="DQ1045">
        <v>8303</v>
      </c>
      <c r="DR1045">
        <v>8406</v>
      </c>
      <c r="DS1045">
        <v>8541</v>
      </c>
      <c r="DT1045">
        <v>8656</v>
      </c>
      <c r="DU1045">
        <v>8815</v>
      </c>
      <c r="DV1045">
        <v>8928</v>
      </c>
      <c r="DW1045">
        <v>9040</v>
      </c>
      <c r="DX1045">
        <v>9132</v>
      </c>
      <c r="DY1045">
        <v>9189</v>
      </c>
      <c r="DZ1045">
        <v>9268</v>
      </c>
      <c r="EA1045">
        <v>9371</v>
      </c>
      <c r="EB1045">
        <v>9524</v>
      </c>
      <c r="EC1045">
        <v>9616</v>
      </c>
      <c r="ED1045">
        <v>9761</v>
      </c>
      <c r="EE1045">
        <v>9853</v>
      </c>
      <c r="EF1045">
        <v>9900</v>
      </c>
      <c r="EG1045">
        <v>9978</v>
      </c>
      <c r="EH1045">
        <v>10037</v>
      </c>
      <c r="EI1045">
        <v>10095</v>
      </c>
      <c r="EJ1045">
        <v>10188</v>
      </c>
      <c r="EK1045">
        <v>10276</v>
      </c>
      <c r="EL1045">
        <v>10326</v>
      </c>
      <c r="EM1045">
        <v>10358</v>
      </c>
      <c r="EN1045">
        <v>10444</v>
      </c>
      <c r="EO1045">
        <v>10464</v>
      </c>
      <c r="EP1045">
        <v>10492</v>
      </c>
      <c r="EQ1045">
        <v>10577</v>
      </c>
    </row>
    <row r="1046" spans="2:147" x14ac:dyDescent="0.25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1</v>
      </c>
      <c r="BR1046">
        <v>4</v>
      </c>
      <c r="BS1046">
        <v>3</v>
      </c>
      <c r="BT1046">
        <v>3</v>
      </c>
      <c r="BU1046">
        <v>3</v>
      </c>
      <c r="BV1046">
        <v>3</v>
      </c>
      <c r="BW1046">
        <v>3</v>
      </c>
      <c r="BX1046">
        <v>4</v>
      </c>
      <c r="BY1046">
        <v>4</v>
      </c>
      <c r="BZ1046">
        <v>4</v>
      </c>
      <c r="CA1046">
        <v>6</v>
      </c>
      <c r="CB1046">
        <v>8</v>
      </c>
      <c r="CC1046">
        <v>10</v>
      </c>
      <c r="CD1046">
        <v>11</v>
      </c>
      <c r="CE1046">
        <v>11</v>
      </c>
      <c r="CF1046">
        <v>12</v>
      </c>
      <c r="CG1046">
        <v>14</v>
      </c>
      <c r="CH1046">
        <v>19</v>
      </c>
      <c r="CI1046">
        <v>17</v>
      </c>
      <c r="CJ1046">
        <v>17</v>
      </c>
      <c r="CK1046">
        <v>19</v>
      </c>
      <c r="CL1046">
        <v>20</v>
      </c>
      <c r="CM1046">
        <v>22</v>
      </c>
      <c r="CN1046">
        <v>22</v>
      </c>
      <c r="CO1046">
        <v>23</v>
      </c>
      <c r="CP1046">
        <v>24</v>
      </c>
      <c r="CQ1046">
        <v>24</v>
      </c>
      <c r="CR1046">
        <v>26</v>
      </c>
      <c r="CS1046">
        <v>25</v>
      </c>
      <c r="CT1046">
        <v>25</v>
      </c>
      <c r="CU1046">
        <v>26</v>
      </c>
      <c r="CV1046">
        <v>27</v>
      </c>
      <c r="CW1046">
        <v>29</v>
      </c>
      <c r="CX1046">
        <v>28</v>
      </c>
      <c r="CY1046">
        <v>28</v>
      </c>
      <c r="CZ1046">
        <v>29</v>
      </c>
      <c r="DA1046">
        <v>30</v>
      </c>
      <c r="DB1046">
        <v>30</v>
      </c>
      <c r="DC1046">
        <v>31</v>
      </c>
      <c r="DD1046">
        <v>31</v>
      </c>
      <c r="DE1046">
        <v>32</v>
      </c>
      <c r="DF1046">
        <v>31</v>
      </c>
      <c r="DG1046">
        <v>31</v>
      </c>
      <c r="DH1046">
        <v>31</v>
      </c>
      <c r="DI1046">
        <v>32</v>
      </c>
      <c r="DJ1046">
        <v>33</v>
      </c>
      <c r="DK1046">
        <v>34</v>
      </c>
      <c r="DL1046">
        <v>36</v>
      </c>
      <c r="DM1046">
        <v>37</v>
      </c>
      <c r="DN1046">
        <v>39</v>
      </c>
      <c r="DO1046">
        <v>39</v>
      </c>
      <c r="DP1046">
        <v>40</v>
      </c>
      <c r="DQ1046">
        <v>43</v>
      </c>
      <c r="DR1046">
        <v>42</v>
      </c>
      <c r="DS1046">
        <v>44</v>
      </c>
      <c r="DT1046">
        <v>50</v>
      </c>
      <c r="DU1046">
        <v>51</v>
      </c>
      <c r="DV1046">
        <v>54</v>
      </c>
      <c r="DW1046">
        <v>61</v>
      </c>
      <c r="DX1046">
        <v>64</v>
      </c>
      <c r="DY1046">
        <v>64</v>
      </c>
      <c r="DZ1046">
        <v>76</v>
      </c>
      <c r="EA1046">
        <v>80</v>
      </c>
      <c r="EB1046">
        <v>80</v>
      </c>
      <c r="EC1046">
        <v>90</v>
      </c>
      <c r="ED1046">
        <v>102</v>
      </c>
      <c r="EE1046">
        <v>108</v>
      </c>
      <c r="EF1046">
        <v>111</v>
      </c>
      <c r="EG1046">
        <v>128</v>
      </c>
      <c r="EH1046">
        <v>147</v>
      </c>
      <c r="EI1046">
        <v>178</v>
      </c>
      <c r="EJ1046">
        <v>187</v>
      </c>
      <c r="EK1046">
        <v>196</v>
      </c>
      <c r="EL1046">
        <v>214</v>
      </c>
      <c r="EM1046">
        <v>227</v>
      </c>
      <c r="EN1046">
        <v>230</v>
      </c>
      <c r="EO1046">
        <v>247</v>
      </c>
      <c r="EP1046">
        <v>261</v>
      </c>
      <c r="EQ1046">
        <v>276</v>
      </c>
    </row>
    <row r="1047" spans="2:147" x14ac:dyDescent="0.25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1</v>
      </c>
      <c r="CA1047">
        <v>1</v>
      </c>
      <c r="CB1047">
        <v>2</v>
      </c>
      <c r="CC1047">
        <v>1</v>
      </c>
      <c r="CD1047">
        <v>1</v>
      </c>
      <c r="CE1047">
        <v>2</v>
      </c>
      <c r="CF1047">
        <v>2</v>
      </c>
      <c r="CG1047">
        <v>2</v>
      </c>
      <c r="CH1047">
        <v>5</v>
      </c>
      <c r="CI1047">
        <v>5</v>
      </c>
      <c r="CJ1047">
        <v>5</v>
      </c>
      <c r="CK1047">
        <v>5</v>
      </c>
      <c r="CL1047">
        <v>5</v>
      </c>
      <c r="CM1047">
        <v>5</v>
      </c>
      <c r="CN1047">
        <v>5</v>
      </c>
      <c r="CO1047">
        <v>5</v>
      </c>
      <c r="CP1047">
        <v>6</v>
      </c>
      <c r="CQ1047">
        <v>6</v>
      </c>
      <c r="CR1047">
        <v>6</v>
      </c>
      <c r="CS1047">
        <v>6</v>
      </c>
      <c r="CT1047">
        <v>7</v>
      </c>
      <c r="CU1047">
        <v>7</v>
      </c>
      <c r="CV1047">
        <v>7</v>
      </c>
      <c r="CW1047">
        <v>7</v>
      </c>
      <c r="CX1047">
        <v>7</v>
      </c>
      <c r="CY1047">
        <v>7</v>
      </c>
      <c r="CZ1047">
        <v>7</v>
      </c>
      <c r="DA1047">
        <v>7</v>
      </c>
      <c r="DB1047">
        <v>7</v>
      </c>
      <c r="DC1047">
        <v>7</v>
      </c>
      <c r="DD1047">
        <v>7</v>
      </c>
      <c r="DE1047">
        <v>7</v>
      </c>
      <c r="DF1047">
        <v>7</v>
      </c>
      <c r="DG1047">
        <v>7</v>
      </c>
      <c r="DH1047">
        <v>7</v>
      </c>
      <c r="DI1047">
        <v>7</v>
      </c>
      <c r="DJ1047">
        <v>7</v>
      </c>
      <c r="DK1047">
        <v>7</v>
      </c>
      <c r="DL1047">
        <v>7</v>
      </c>
      <c r="DM1047">
        <v>7</v>
      </c>
      <c r="DN1047">
        <v>7</v>
      </c>
      <c r="DO1047">
        <v>7</v>
      </c>
      <c r="DP1047">
        <v>7</v>
      </c>
      <c r="DQ1047">
        <v>7</v>
      </c>
      <c r="DR1047">
        <v>8</v>
      </c>
      <c r="DS1047">
        <v>8</v>
      </c>
      <c r="DT1047">
        <v>8</v>
      </c>
      <c r="DU1047">
        <v>8</v>
      </c>
      <c r="DV1047">
        <v>8</v>
      </c>
      <c r="DW1047">
        <v>10</v>
      </c>
      <c r="DX1047">
        <v>9</v>
      </c>
      <c r="DY1047">
        <v>9</v>
      </c>
      <c r="DZ1047">
        <v>9</v>
      </c>
      <c r="EA1047">
        <v>9</v>
      </c>
      <c r="EB1047">
        <v>9</v>
      </c>
      <c r="EC1047">
        <v>11</v>
      </c>
      <c r="ED1047">
        <v>11</v>
      </c>
      <c r="EE1047">
        <v>11</v>
      </c>
      <c r="EF1047">
        <v>11</v>
      </c>
      <c r="EG1047">
        <v>12</v>
      </c>
      <c r="EH1047">
        <v>12</v>
      </c>
      <c r="EI1047">
        <v>13</v>
      </c>
      <c r="EJ1047">
        <v>14</v>
      </c>
      <c r="EK1047">
        <v>14</v>
      </c>
      <c r="EL1047">
        <v>15</v>
      </c>
      <c r="EM1047">
        <v>15</v>
      </c>
      <c r="EN1047">
        <v>15</v>
      </c>
      <c r="EO1047">
        <v>15</v>
      </c>
      <c r="EP1047">
        <v>15</v>
      </c>
      <c r="EQ1047">
        <v>15</v>
      </c>
    </row>
    <row r="1048" spans="2:147" x14ac:dyDescent="0.25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1</v>
      </c>
      <c r="BN1048">
        <v>1</v>
      </c>
      <c r="BO1048">
        <v>1</v>
      </c>
      <c r="BP1048">
        <v>1</v>
      </c>
      <c r="BQ1048">
        <v>1</v>
      </c>
      <c r="BR1048">
        <v>1</v>
      </c>
      <c r="BS1048">
        <v>1</v>
      </c>
      <c r="BT1048">
        <v>1</v>
      </c>
      <c r="BU1048">
        <v>3</v>
      </c>
      <c r="BV1048">
        <v>3</v>
      </c>
      <c r="BW1048">
        <v>3</v>
      </c>
      <c r="BX1048">
        <v>4</v>
      </c>
      <c r="BY1048">
        <v>5</v>
      </c>
      <c r="BZ1048">
        <v>8</v>
      </c>
      <c r="CA1048">
        <v>7</v>
      </c>
      <c r="CB1048">
        <v>7</v>
      </c>
      <c r="CC1048">
        <v>9</v>
      </c>
      <c r="CD1048">
        <v>12</v>
      </c>
      <c r="CE1048">
        <v>13</v>
      </c>
      <c r="CF1048">
        <v>14</v>
      </c>
      <c r="CG1048">
        <v>15</v>
      </c>
      <c r="CH1048">
        <v>16</v>
      </c>
      <c r="CI1048">
        <v>16</v>
      </c>
      <c r="CJ1048">
        <v>17</v>
      </c>
      <c r="CK1048">
        <v>17</v>
      </c>
      <c r="CL1048">
        <v>22</v>
      </c>
      <c r="CM1048">
        <v>21</v>
      </c>
      <c r="CN1048">
        <v>21</v>
      </c>
      <c r="CO1048">
        <v>22</v>
      </c>
      <c r="CP1048">
        <v>22</v>
      </c>
      <c r="CQ1048">
        <v>26</v>
      </c>
      <c r="CR1048">
        <v>27</v>
      </c>
      <c r="CS1048">
        <v>31</v>
      </c>
      <c r="CT1048">
        <v>38</v>
      </c>
      <c r="CU1048">
        <v>42</v>
      </c>
      <c r="CV1048">
        <v>65</v>
      </c>
      <c r="CW1048">
        <v>93</v>
      </c>
      <c r="CX1048">
        <v>96</v>
      </c>
      <c r="CY1048">
        <v>100</v>
      </c>
      <c r="CZ1048">
        <v>104</v>
      </c>
      <c r="DA1048">
        <v>107</v>
      </c>
      <c r="DB1048">
        <v>109</v>
      </c>
      <c r="DC1048">
        <v>115</v>
      </c>
      <c r="DD1048">
        <v>119</v>
      </c>
      <c r="DE1048">
        <v>120</v>
      </c>
      <c r="DF1048">
        <v>121</v>
      </c>
      <c r="DG1048">
        <v>121</v>
      </c>
      <c r="DH1048">
        <v>122</v>
      </c>
      <c r="DI1048">
        <v>123</v>
      </c>
      <c r="DJ1048">
        <v>125</v>
      </c>
      <c r="DK1048">
        <v>126</v>
      </c>
      <c r="DL1048">
        <v>130</v>
      </c>
      <c r="DM1048">
        <v>129</v>
      </c>
      <c r="DN1048">
        <v>129</v>
      </c>
      <c r="DO1048">
        <v>129</v>
      </c>
      <c r="DP1048">
        <v>130</v>
      </c>
      <c r="DQ1048">
        <v>130</v>
      </c>
      <c r="DR1048">
        <v>130</v>
      </c>
      <c r="DS1048">
        <v>130</v>
      </c>
      <c r="DT1048">
        <v>132</v>
      </c>
      <c r="DU1048">
        <v>134</v>
      </c>
      <c r="DV1048">
        <v>134</v>
      </c>
      <c r="DW1048">
        <v>135</v>
      </c>
      <c r="DX1048">
        <v>137</v>
      </c>
      <c r="DY1048">
        <v>139</v>
      </c>
      <c r="DZ1048">
        <v>139</v>
      </c>
      <c r="EA1048">
        <v>139</v>
      </c>
      <c r="EB1048">
        <v>140</v>
      </c>
      <c r="EC1048">
        <v>141</v>
      </c>
      <c r="ED1048">
        <v>140</v>
      </c>
      <c r="EE1048">
        <v>140</v>
      </c>
      <c r="EF1048">
        <v>140</v>
      </c>
      <c r="EG1048">
        <v>141</v>
      </c>
      <c r="EH1048">
        <v>141</v>
      </c>
      <c r="EI1048">
        <v>144</v>
      </c>
      <c r="EJ1048">
        <v>146</v>
      </c>
      <c r="EK1048">
        <v>149</v>
      </c>
      <c r="EL1048">
        <v>150</v>
      </c>
      <c r="EM1048">
        <v>151</v>
      </c>
      <c r="EN1048">
        <v>152</v>
      </c>
      <c r="EO1048">
        <v>152</v>
      </c>
      <c r="EP1048">
        <v>153</v>
      </c>
      <c r="EQ1048">
        <v>161</v>
      </c>
    </row>
    <row r="1049" spans="2:147" x14ac:dyDescent="0.25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1</v>
      </c>
      <c r="BK1049">
        <v>0</v>
      </c>
      <c r="BL1049">
        <v>1</v>
      </c>
      <c r="BM1049">
        <v>1</v>
      </c>
      <c r="BN1049">
        <v>1</v>
      </c>
      <c r="BO1049">
        <v>3</v>
      </c>
      <c r="BP1049">
        <v>4</v>
      </c>
      <c r="BQ1049">
        <v>6</v>
      </c>
      <c r="BR1049">
        <v>8</v>
      </c>
      <c r="BS1049">
        <v>16</v>
      </c>
      <c r="BT1049">
        <v>22</v>
      </c>
      <c r="BU1049">
        <v>26</v>
      </c>
      <c r="BV1049">
        <v>30</v>
      </c>
      <c r="BW1049">
        <v>33</v>
      </c>
      <c r="BX1049">
        <v>36</v>
      </c>
      <c r="BY1049">
        <v>40</v>
      </c>
      <c r="BZ1049">
        <v>45</v>
      </c>
      <c r="CA1049">
        <v>48</v>
      </c>
      <c r="CB1049">
        <v>48</v>
      </c>
      <c r="CC1049">
        <v>54</v>
      </c>
      <c r="CD1049">
        <v>60</v>
      </c>
      <c r="CE1049">
        <v>61</v>
      </c>
      <c r="CF1049">
        <v>70</v>
      </c>
      <c r="CG1049">
        <v>75</v>
      </c>
      <c r="CH1049">
        <v>83</v>
      </c>
      <c r="CI1049">
        <v>87</v>
      </c>
      <c r="CJ1049">
        <v>91</v>
      </c>
      <c r="CK1049">
        <v>95</v>
      </c>
      <c r="CL1049">
        <v>102</v>
      </c>
      <c r="CM1049">
        <v>108</v>
      </c>
      <c r="CN1049">
        <v>113</v>
      </c>
      <c r="CO1049">
        <v>114</v>
      </c>
      <c r="CP1049">
        <v>114</v>
      </c>
      <c r="CQ1049">
        <v>115</v>
      </c>
      <c r="CR1049">
        <v>118</v>
      </c>
      <c r="CS1049">
        <v>118</v>
      </c>
      <c r="CT1049">
        <v>118</v>
      </c>
      <c r="CU1049">
        <v>120</v>
      </c>
      <c r="CV1049">
        <v>120</v>
      </c>
      <c r="CW1049">
        <v>120</v>
      </c>
      <c r="CX1049">
        <v>122</v>
      </c>
      <c r="CY1049">
        <v>122</v>
      </c>
      <c r="CZ1049">
        <v>123</v>
      </c>
      <c r="DA1049">
        <v>126</v>
      </c>
      <c r="DB1049">
        <v>130</v>
      </c>
      <c r="DC1049">
        <v>130</v>
      </c>
      <c r="DD1049">
        <v>131</v>
      </c>
      <c r="DE1049">
        <v>132</v>
      </c>
      <c r="DF1049">
        <v>135</v>
      </c>
      <c r="DG1049">
        <v>137</v>
      </c>
      <c r="DH1049">
        <v>141</v>
      </c>
      <c r="DI1049">
        <v>142</v>
      </c>
      <c r="DJ1049">
        <v>143</v>
      </c>
      <c r="DK1049">
        <v>145</v>
      </c>
      <c r="DL1049">
        <v>145</v>
      </c>
      <c r="DM1049">
        <v>145</v>
      </c>
      <c r="DN1049">
        <v>146</v>
      </c>
      <c r="DO1049">
        <v>144</v>
      </c>
      <c r="DP1049">
        <v>144</v>
      </c>
      <c r="DQ1049">
        <v>150</v>
      </c>
      <c r="DR1049">
        <v>149</v>
      </c>
      <c r="DS1049">
        <v>152</v>
      </c>
      <c r="DT1049">
        <v>154</v>
      </c>
      <c r="DU1049">
        <v>156</v>
      </c>
      <c r="DV1049">
        <v>157</v>
      </c>
      <c r="DW1049">
        <v>158</v>
      </c>
      <c r="DX1049">
        <v>158</v>
      </c>
      <c r="DY1049">
        <v>160</v>
      </c>
      <c r="DZ1049">
        <v>160</v>
      </c>
      <c r="EA1049">
        <v>162</v>
      </c>
      <c r="EB1049">
        <v>165</v>
      </c>
      <c r="EC1049">
        <v>166</v>
      </c>
      <c r="ED1049">
        <v>167</v>
      </c>
      <c r="EE1049">
        <v>166</v>
      </c>
      <c r="EF1049">
        <v>166</v>
      </c>
      <c r="EG1049">
        <v>169</v>
      </c>
      <c r="EH1049">
        <v>170</v>
      </c>
      <c r="EI1049">
        <v>170</v>
      </c>
      <c r="EJ1049">
        <v>171</v>
      </c>
      <c r="EK1049">
        <v>174</v>
      </c>
      <c r="EL1049">
        <v>174</v>
      </c>
      <c r="EM1049">
        <v>176</v>
      </c>
      <c r="EN1049">
        <v>179</v>
      </c>
      <c r="EO1049">
        <v>181</v>
      </c>
      <c r="EP1049">
        <v>184</v>
      </c>
      <c r="EQ1049">
        <v>185</v>
      </c>
    </row>
    <row r="1050" spans="2:147" x14ac:dyDescent="0.25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1</v>
      </c>
      <c r="BP1050">
        <v>1</v>
      </c>
      <c r="BQ1050">
        <v>2</v>
      </c>
      <c r="BR1050">
        <v>3</v>
      </c>
      <c r="BS1050">
        <v>4</v>
      </c>
      <c r="BT1050">
        <v>5</v>
      </c>
      <c r="BU1050">
        <v>6</v>
      </c>
      <c r="BV1050">
        <v>6</v>
      </c>
      <c r="BW1050">
        <v>6</v>
      </c>
      <c r="BX1050">
        <v>10</v>
      </c>
      <c r="BY1050">
        <v>12</v>
      </c>
      <c r="BZ1050">
        <v>14</v>
      </c>
      <c r="CA1050">
        <v>14</v>
      </c>
      <c r="CB1050">
        <v>15</v>
      </c>
      <c r="CC1050">
        <v>16</v>
      </c>
      <c r="CD1050">
        <v>17</v>
      </c>
      <c r="CE1050">
        <v>19</v>
      </c>
      <c r="CF1050">
        <v>20</v>
      </c>
      <c r="CG1050">
        <v>21</v>
      </c>
      <c r="CH1050">
        <v>22</v>
      </c>
      <c r="CI1050">
        <v>22</v>
      </c>
      <c r="CJ1050">
        <v>23</v>
      </c>
      <c r="CK1050">
        <v>25</v>
      </c>
      <c r="CL1050">
        <v>25</v>
      </c>
      <c r="CM1050">
        <v>25</v>
      </c>
      <c r="CN1050">
        <v>25</v>
      </c>
      <c r="CO1050">
        <v>25</v>
      </c>
      <c r="CP1050">
        <v>26</v>
      </c>
      <c r="CQ1050">
        <v>26</v>
      </c>
      <c r="CR1050">
        <v>27</v>
      </c>
      <c r="CS1050">
        <v>29</v>
      </c>
      <c r="CT1050">
        <v>29</v>
      </c>
      <c r="CU1050">
        <v>30</v>
      </c>
      <c r="CV1050">
        <v>33</v>
      </c>
      <c r="CW1050">
        <v>35</v>
      </c>
      <c r="CX1050">
        <v>37</v>
      </c>
      <c r="CY1050">
        <v>40</v>
      </c>
      <c r="CZ1050">
        <v>67</v>
      </c>
      <c r="DA1050">
        <v>88</v>
      </c>
      <c r="DB1050">
        <v>96</v>
      </c>
      <c r="DC1050">
        <v>100</v>
      </c>
      <c r="DD1050">
        <v>102</v>
      </c>
      <c r="DE1050">
        <v>106</v>
      </c>
      <c r="DF1050">
        <v>110</v>
      </c>
      <c r="DG1050">
        <v>111</v>
      </c>
      <c r="DH1050">
        <v>114</v>
      </c>
      <c r="DI1050">
        <v>125</v>
      </c>
      <c r="DJ1050">
        <v>127</v>
      </c>
      <c r="DK1050">
        <v>140</v>
      </c>
      <c r="DL1050">
        <v>144</v>
      </c>
      <c r="DM1050">
        <v>147</v>
      </c>
      <c r="DN1050">
        <v>154</v>
      </c>
      <c r="DO1050">
        <v>160</v>
      </c>
      <c r="DP1050">
        <v>167</v>
      </c>
      <c r="DQ1050">
        <v>173</v>
      </c>
      <c r="DR1050">
        <v>173</v>
      </c>
      <c r="DS1050">
        <v>187</v>
      </c>
      <c r="DT1050">
        <v>191</v>
      </c>
      <c r="DU1050">
        <v>199</v>
      </c>
      <c r="DV1050">
        <v>202</v>
      </c>
      <c r="DW1050">
        <v>211</v>
      </c>
      <c r="DX1050">
        <v>221</v>
      </c>
      <c r="DY1050">
        <v>227</v>
      </c>
      <c r="DZ1050">
        <v>231</v>
      </c>
      <c r="EA1050">
        <v>233</v>
      </c>
      <c r="EB1050">
        <v>234</v>
      </c>
      <c r="EC1050">
        <v>235</v>
      </c>
      <c r="ED1050">
        <v>238</v>
      </c>
      <c r="EE1050">
        <v>241</v>
      </c>
      <c r="EF1050">
        <v>245</v>
      </c>
      <c r="EG1050">
        <v>244</v>
      </c>
      <c r="EH1050">
        <v>244</v>
      </c>
      <c r="EI1050">
        <v>248</v>
      </c>
      <c r="EJ1050">
        <v>249</v>
      </c>
      <c r="EK1050">
        <v>252</v>
      </c>
      <c r="EL1050">
        <v>252</v>
      </c>
      <c r="EM1050">
        <v>254</v>
      </c>
      <c r="EN1050">
        <v>259</v>
      </c>
      <c r="EO1050">
        <v>259</v>
      </c>
      <c r="EP1050">
        <v>260</v>
      </c>
      <c r="EQ1050">
        <v>262</v>
      </c>
    </row>
    <row r="1051" spans="2:147" x14ac:dyDescent="0.25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1</v>
      </c>
      <c r="BN1051">
        <v>1</v>
      </c>
      <c r="BO1051">
        <v>3</v>
      </c>
      <c r="BP1051">
        <v>5</v>
      </c>
      <c r="BQ1051">
        <v>7</v>
      </c>
      <c r="BR1051">
        <v>10</v>
      </c>
      <c r="BS1051">
        <v>14</v>
      </c>
      <c r="BT1051">
        <v>20</v>
      </c>
      <c r="BU1051">
        <v>23</v>
      </c>
      <c r="BV1051">
        <v>32</v>
      </c>
      <c r="BW1051">
        <v>41</v>
      </c>
      <c r="BX1051">
        <v>48</v>
      </c>
      <c r="BY1051">
        <v>52</v>
      </c>
      <c r="BZ1051">
        <v>60</v>
      </c>
      <c r="CA1051">
        <v>65</v>
      </c>
      <c r="CB1051">
        <v>76</v>
      </c>
      <c r="CC1051">
        <v>79</v>
      </c>
      <c r="CD1051">
        <v>82</v>
      </c>
      <c r="CE1051">
        <v>82</v>
      </c>
      <c r="CF1051">
        <v>89</v>
      </c>
      <c r="CG1051">
        <v>94</v>
      </c>
      <c r="CH1051">
        <v>101</v>
      </c>
      <c r="CI1051">
        <v>103</v>
      </c>
      <c r="CJ1051">
        <v>104</v>
      </c>
      <c r="CK1051">
        <v>105</v>
      </c>
      <c r="CL1051">
        <v>108</v>
      </c>
      <c r="CM1051">
        <v>111</v>
      </c>
      <c r="CN1051">
        <v>111</v>
      </c>
      <c r="CO1051">
        <v>116</v>
      </c>
      <c r="CP1051">
        <v>119</v>
      </c>
      <c r="CQ1051">
        <v>124</v>
      </c>
      <c r="CR1051">
        <v>124</v>
      </c>
      <c r="CS1051">
        <v>125</v>
      </c>
      <c r="CT1051">
        <v>128</v>
      </c>
      <c r="CU1051">
        <v>133</v>
      </c>
      <c r="CV1051">
        <v>131</v>
      </c>
      <c r="CW1051">
        <v>132</v>
      </c>
      <c r="CX1051">
        <v>136</v>
      </c>
      <c r="CY1051">
        <v>140</v>
      </c>
      <c r="CZ1051">
        <v>152</v>
      </c>
      <c r="DA1051">
        <v>156</v>
      </c>
      <c r="DB1051">
        <v>160</v>
      </c>
      <c r="DC1051">
        <v>163</v>
      </c>
      <c r="DD1051">
        <v>168</v>
      </c>
      <c r="DE1051">
        <v>171</v>
      </c>
      <c r="DF1051">
        <v>176</v>
      </c>
      <c r="DG1051">
        <v>183</v>
      </c>
      <c r="DH1051">
        <v>182</v>
      </c>
      <c r="DI1051">
        <v>194</v>
      </c>
      <c r="DJ1051">
        <v>197</v>
      </c>
      <c r="DK1051">
        <v>208</v>
      </c>
      <c r="DL1051">
        <v>210</v>
      </c>
      <c r="DM1051">
        <v>224</v>
      </c>
      <c r="DN1051">
        <v>226</v>
      </c>
      <c r="DO1051">
        <v>240</v>
      </c>
      <c r="DP1051">
        <v>241</v>
      </c>
      <c r="DQ1051">
        <v>244</v>
      </c>
      <c r="DR1051">
        <v>247</v>
      </c>
      <c r="DS1051">
        <v>250</v>
      </c>
      <c r="DT1051">
        <v>250</v>
      </c>
      <c r="DU1051">
        <v>251</v>
      </c>
      <c r="DV1051">
        <v>253</v>
      </c>
      <c r="DW1051">
        <v>257</v>
      </c>
      <c r="DX1051">
        <v>258</v>
      </c>
      <c r="DY1051">
        <v>261</v>
      </c>
      <c r="DZ1051">
        <v>262</v>
      </c>
      <c r="EA1051">
        <v>270</v>
      </c>
      <c r="EB1051">
        <v>277</v>
      </c>
      <c r="EC1051">
        <v>278</v>
      </c>
      <c r="ED1051">
        <v>278</v>
      </c>
      <c r="EE1051">
        <v>277</v>
      </c>
      <c r="EF1051">
        <v>280</v>
      </c>
      <c r="EG1051">
        <v>281</v>
      </c>
      <c r="EH1051">
        <v>283</v>
      </c>
      <c r="EI1051">
        <v>284</v>
      </c>
      <c r="EJ1051">
        <v>286</v>
      </c>
      <c r="EK1051">
        <v>287</v>
      </c>
      <c r="EL1051">
        <v>290</v>
      </c>
      <c r="EM1051">
        <v>291</v>
      </c>
      <c r="EN1051">
        <v>294</v>
      </c>
      <c r="EO1051">
        <v>294</v>
      </c>
      <c r="EP1051">
        <v>294</v>
      </c>
      <c r="EQ1051">
        <v>296</v>
      </c>
    </row>
    <row r="1052" spans="2:147" x14ac:dyDescent="0.25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4</v>
      </c>
      <c r="CB1052">
        <v>4</v>
      </c>
      <c r="CC1052">
        <v>6</v>
      </c>
      <c r="CD1052">
        <v>6</v>
      </c>
      <c r="CE1052">
        <v>6</v>
      </c>
      <c r="CF1052">
        <v>7</v>
      </c>
      <c r="CG1052">
        <v>9</v>
      </c>
      <c r="CH1052">
        <v>26</v>
      </c>
      <c r="CI1052">
        <v>27</v>
      </c>
      <c r="CJ1052">
        <v>29</v>
      </c>
      <c r="CK1052">
        <v>29</v>
      </c>
      <c r="CL1052">
        <v>29</v>
      </c>
      <c r="CM1052">
        <v>29</v>
      </c>
      <c r="CN1052">
        <v>31</v>
      </c>
      <c r="CO1052">
        <v>31</v>
      </c>
      <c r="CP1052">
        <v>31</v>
      </c>
      <c r="CQ1052">
        <v>33</v>
      </c>
      <c r="CR1052">
        <v>38</v>
      </c>
      <c r="CS1052">
        <v>40</v>
      </c>
      <c r="CT1052">
        <v>40</v>
      </c>
      <c r="CU1052">
        <v>44</v>
      </c>
      <c r="CV1052">
        <v>46</v>
      </c>
      <c r="CW1052">
        <v>46</v>
      </c>
      <c r="CX1052">
        <v>46</v>
      </c>
      <c r="CY1052">
        <v>46</v>
      </c>
      <c r="CZ1052">
        <v>46</v>
      </c>
      <c r="DA1052">
        <v>60</v>
      </c>
      <c r="DB1052">
        <v>61</v>
      </c>
      <c r="DC1052">
        <v>61</v>
      </c>
      <c r="DD1052">
        <v>62</v>
      </c>
      <c r="DE1052">
        <v>61</v>
      </c>
      <c r="DF1052">
        <v>61</v>
      </c>
      <c r="DG1052">
        <v>61</v>
      </c>
      <c r="DH1052">
        <v>64</v>
      </c>
      <c r="DI1052">
        <v>64</v>
      </c>
      <c r="DJ1052">
        <v>64</v>
      </c>
      <c r="DK1052">
        <v>64</v>
      </c>
      <c r="DL1052">
        <v>67</v>
      </c>
      <c r="DM1052">
        <v>68</v>
      </c>
      <c r="DN1052">
        <v>68</v>
      </c>
      <c r="DO1052">
        <v>71</v>
      </c>
      <c r="DP1052">
        <v>71</v>
      </c>
      <c r="DQ1052">
        <v>71</v>
      </c>
      <c r="DR1052">
        <v>71</v>
      </c>
      <c r="DS1052">
        <v>71</v>
      </c>
      <c r="DT1052">
        <v>71</v>
      </c>
      <c r="DU1052">
        <v>72</v>
      </c>
      <c r="DV1052">
        <v>72</v>
      </c>
      <c r="DW1052">
        <v>72</v>
      </c>
      <c r="DX1052">
        <v>74</v>
      </c>
      <c r="DY1052">
        <v>74</v>
      </c>
      <c r="DZ1052">
        <v>74</v>
      </c>
      <c r="EA1052">
        <v>74</v>
      </c>
      <c r="EB1052">
        <v>76</v>
      </c>
      <c r="EC1052">
        <v>77</v>
      </c>
      <c r="ED1052">
        <v>77</v>
      </c>
      <c r="EE1052">
        <v>78</v>
      </c>
      <c r="EF1052">
        <v>78</v>
      </c>
      <c r="EG1052">
        <v>78</v>
      </c>
      <c r="EH1052">
        <v>78</v>
      </c>
      <c r="EI1052">
        <v>78</v>
      </c>
      <c r="EJ1052">
        <v>80</v>
      </c>
      <c r="EK1052">
        <v>81</v>
      </c>
      <c r="EL1052">
        <v>81</v>
      </c>
      <c r="EM1052">
        <v>81</v>
      </c>
      <c r="EN1052">
        <v>81</v>
      </c>
      <c r="EO1052">
        <v>82</v>
      </c>
      <c r="EP1052">
        <v>86</v>
      </c>
      <c r="EQ1052">
        <v>87</v>
      </c>
    </row>
    <row r="1053" spans="2:147" x14ac:dyDescent="0.25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1</v>
      </c>
      <c r="BB1053">
        <v>1</v>
      </c>
      <c r="BC1053">
        <v>1</v>
      </c>
      <c r="BD1053">
        <v>1</v>
      </c>
      <c r="BE1053">
        <v>1</v>
      </c>
      <c r="BF1053">
        <v>1</v>
      </c>
      <c r="BG1053">
        <v>1</v>
      </c>
      <c r="BH1053">
        <v>1</v>
      </c>
      <c r="BI1053">
        <v>1</v>
      </c>
      <c r="BJ1053">
        <v>1</v>
      </c>
      <c r="BK1053">
        <v>1</v>
      </c>
      <c r="BL1053">
        <v>1</v>
      </c>
      <c r="BM1053">
        <v>1</v>
      </c>
      <c r="BN1053">
        <v>1</v>
      </c>
      <c r="BO1053">
        <v>1</v>
      </c>
      <c r="BP1053">
        <v>1</v>
      </c>
      <c r="BQ1053">
        <v>1</v>
      </c>
      <c r="BR1053">
        <v>1</v>
      </c>
      <c r="BS1053">
        <v>2</v>
      </c>
      <c r="BT1053">
        <v>2</v>
      </c>
      <c r="BU1053">
        <v>2</v>
      </c>
      <c r="BV1053">
        <v>2</v>
      </c>
      <c r="BW1053">
        <v>3</v>
      </c>
      <c r="BX1053">
        <v>3</v>
      </c>
      <c r="BY1053">
        <v>5</v>
      </c>
      <c r="BZ1053">
        <v>9</v>
      </c>
      <c r="CA1053">
        <v>11</v>
      </c>
      <c r="CB1053">
        <v>11</v>
      </c>
      <c r="CC1053">
        <v>11</v>
      </c>
      <c r="CD1053">
        <v>11</v>
      </c>
      <c r="CE1053">
        <v>13</v>
      </c>
      <c r="CF1053">
        <v>14</v>
      </c>
      <c r="CG1053">
        <v>14</v>
      </c>
      <c r="CH1053">
        <v>14</v>
      </c>
      <c r="CI1053">
        <v>15</v>
      </c>
      <c r="CJ1053">
        <v>17</v>
      </c>
      <c r="CK1053">
        <v>25</v>
      </c>
      <c r="CL1053">
        <v>27</v>
      </c>
      <c r="CM1053">
        <v>29</v>
      </c>
      <c r="CN1053">
        <v>34</v>
      </c>
      <c r="CO1053">
        <v>36</v>
      </c>
      <c r="CP1053">
        <v>38</v>
      </c>
      <c r="CQ1053">
        <v>40</v>
      </c>
      <c r="CR1053">
        <v>45</v>
      </c>
      <c r="CS1053">
        <v>47</v>
      </c>
      <c r="CT1053">
        <v>51</v>
      </c>
      <c r="CU1053">
        <v>51</v>
      </c>
      <c r="CV1053">
        <v>54</v>
      </c>
      <c r="CW1053">
        <v>56</v>
      </c>
      <c r="CX1053">
        <v>58</v>
      </c>
      <c r="CY1053">
        <v>68</v>
      </c>
      <c r="CZ1053">
        <v>69</v>
      </c>
      <c r="DA1053">
        <v>71</v>
      </c>
      <c r="DB1053">
        <v>84</v>
      </c>
      <c r="DC1053">
        <v>83</v>
      </c>
      <c r="DD1053">
        <v>86</v>
      </c>
      <c r="DE1053">
        <v>122</v>
      </c>
      <c r="DF1053">
        <v>123</v>
      </c>
      <c r="DG1053">
        <v>124</v>
      </c>
      <c r="DH1053">
        <v>127</v>
      </c>
      <c r="DI1053">
        <v>128</v>
      </c>
      <c r="DJ1053">
        <v>132</v>
      </c>
      <c r="DK1053">
        <v>135</v>
      </c>
      <c r="DL1053">
        <v>136</v>
      </c>
      <c r="DM1053">
        <v>142</v>
      </c>
      <c r="DN1053">
        <v>144</v>
      </c>
      <c r="DO1053">
        <v>147</v>
      </c>
      <c r="DP1053">
        <v>148</v>
      </c>
      <c r="DQ1053">
        <v>152</v>
      </c>
      <c r="DR1053">
        <v>152</v>
      </c>
      <c r="DS1053">
        <v>152</v>
      </c>
      <c r="DT1053">
        <v>155</v>
      </c>
      <c r="DU1053">
        <v>161</v>
      </c>
      <c r="DV1053">
        <v>167</v>
      </c>
      <c r="DW1053">
        <v>174</v>
      </c>
      <c r="DX1053">
        <v>181</v>
      </c>
      <c r="DY1053">
        <v>185</v>
      </c>
      <c r="DZ1053">
        <v>189</v>
      </c>
      <c r="EA1053">
        <v>192</v>
      </c>
      <c r="EB1053">
        <v>204</v>
      </c>
      <c r="EC1053">
        <v>211</v>
      </c>
      <c r="ED1053">
        <v>228</v>
      </c>
      <c r="EE1053">
        <v>232</v>
      </c>
      <c r="EF1053">
        <v>237</v>
      </c>
      <c r="EG1053">
        <v>238</v>
      </c>
      <c r="EH1053">
        <v>251</v>
      </c>
      <c r="EI1053">
        <v>268</v>
      </c>
      <c r="EJ1053">
        <v>278</v>
      </c>
      <c r="EK1053">
        <v>286</v>
      </c>
      <c r="EL1053">
        <v>296</v>
      </c>
      <c r="EM1053">
        <v>299</v>
      </c>
      <c r="EN1053">
        <v>305</v>
      </c>
      <c r="EO1053">
        <v>310</v>
      </c>
      <c r="EP1053">
        <v>311</v>
      </c>
      <c r="EQ1053">
        <v>318</v>
      </c>
    </row>
    <row r="1054" spans="2:147" x14ac:dyDescent="0.25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1</v>
      </c>
      <c r="BQ1054">
        <v>1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1</v>
      </c>
      <c r="CC1054">
        <v>1</v>
      </c>
      <c r="CD1054">
        <v>1</v>
      </c>
      <c r="CE1054">
        <v>1</v>
      </c>
      <c r="CF1054">
        <v>1</v>
      </c>
      <c r="CG1054">
        <v>1</v>
      </c>
      <c r="CH1054">
        <v>1</v>
      </c>
      <c r="CI1054">
        <v>1</v>
      </c>
      <c r="CJ1054">
        <v>1</v>
      </c>
      <c r="CK1054">
        <v>1</v>
      </c>
      <c r="CL1054">
        <v>1</v>
      </c>
      <c r="CM1054">
        <v>1</v>
      </c>
      <c r="CN1054">
        <v>1</v>
      </c>
      <c r="CO1054">
        <v>1</v>
      </c>
      <c r="CP1054">
        <v>1</v>
      </c>
      <c r="CQ1054">
        <v>2</v>
      </c>
      <c r="CR1054">
        <v>2</v>
      </c>
      <c r="CS1054">
        <v>3</v>
      </c>
      <c r="CT1054">
        <v>3</v>
      </c>
      <c r="CU1054">
        <v>3</v>
      </c>
      <c r="CV1054">
        <v>3</v>
      </c>
      <c r="CW1054">
        <v>3</v>
      </c>
      <c r="CX1054">
        <v>4</v>
      </c>
      <c r="CY1054">
        <v>4</v>
      </c>
      <c r="CZ1054">
        <v>4</v>
      </c>
      <c r="DA1054">
        <v>4</v>
      </c>
      <c r="DB1054">
        <v>4</v>
      </c>
      <c r="DC1054">
        <v>5</v>
      </c>
      <c r="DD1054">
        <v>6</v>
      </c>
      <c r="DE1054">
        <v>6</v>
      </c>
      <c r="DF1054">
        <v>7</v>
      </c>
      <c r="DG1054">
        <v>7</v>
      </c>
      <c r="DH1054">
        <v>7</v>
      </c>
      <c r="DI1054">
        <v>9</v>
      </c>
      <c r="DJ1054">
        <v>9</v>
      </c>
      <c r="DK1054">
        <v>9</v>
      </c>
      <c r="DL1054">
        <v>10</v>
      </c>
      <c r="DM1054">
        <v>11</v>
      </c>
      <c r="DN1054">
        <v>11</v>
      </c>
      <c r="DO1054">
        <v>11</v>
      </c>
      <c r="DP1054">
        <v>12</v>
      </c>
      <c r="DQ1054">
        <v>12</v>
      </c>
      <c r="DR1054">
        <v>13</v>
      </c>
      <c r="DS1054">
        <v>13</v>
      </c>
      <c r="DT1054">
        <v>13</v>
      </c>
      <c r="DU1054">
        <v>13</v>
      </c>
      <c r="DV1054">
        <v>13</v>
      </c>
      <c r="DW1054">
        <v>13</v>
      </c>
      <c r="DX1054">
        <v>13</v>
      </c>
      <c r="DY1054">
        <v>13</v>
      </c>
      <c r="DZ1054">
        <v>13</v>
      </c>
      <c r="EA1054">
        <v>13</v>
      </c>
      <c r="EB1054">
        <v>13</v>
      </c>
      <c r="EC1054">
        <v>13</v>
      </c>
      <c r="ED1054">
        <v>13</v>
      </c>
      <c r="EE1054">
        <v>13</v>
      </c>
      <c r="EF1054">
        <v>13</v>
      </c>
      <c r="EG1054">
        <v>13</v>
      </c>
      <c r="EH1054">
        <v>13</v>
      </c>
      <c r="EI1054">
        <v>13</v>
      </c>
      <c r="EJ1054">
        <v>13</v>
      </c>
      <c r="EK1054">
        <v>13</v>
      </c>
      <c r="EL1054">
        <v>13</v>
      </c>
      <c r="EM1054">
        <v>13</v>
      </c>
      <c r="EN1054">
        <v>13</v>
      </c>
      <c r="EO1054">
        <v>13</v>
      </c>
      <c r="EP1054">
        <v>13</v>
      </c>
      <c r="EQ1054">
        <v>13</v>
      </c>
    </row>
    <row r="1055" spans="2:147" x14ac:dyDescent="0.25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1</v>
      </c>
      <c r="BU1055">
        <v>2</v>
      </c>
      <c r="BV1055">
        <v>3</v>
      </c>
      <c r="BW1055">
        <v>3</v>
      </c>
      <c r="BX1055">
        <v>3</v>
      </c>
      <c r="BY1055">
        <v>5</v>
      </c>
      <c r="BZ1055">
        <v>5</v>
      </c>
      <c r="CA1055">
        <v>7</v>
      </c>
      <c r="CB1055">
        <v>9</v>
      </c>
      <c r="CC1055">
        <v>14</v>
      </c>
      <c r="CD1055">
        <v>11</v>
      </c>
      <c r="CE1055">
        <v>12</v>
      </c>
      <c r="CF1055">
        <v>13</v>
      </c>
      <c r="CG1055">
        <v>16</v>
      </c>
      <c r="CH1055">
        <v>17</v>
      </c>
      <c r="CI1055">
        <v>18</v>
      </c>
      <c r="CJ1055">
        <v>18</v>
      </c>
      <c r="CK1055">
        <v>19</v>
      </c>
      <c r="CL1055">
        <v>22</v>
      </c>
      <c r="CM1055">
        <v>24</v>
      </c>
      <c r="CN1055">
        <v>25</v>
      </c>
      <c r="CO1055">
        <v>30</v>
      </c>
      <c r="CP1055">
        <v>34</v>
      </c>
      <c r="CQ1055">
        <v>34</v>
      </c>
      <c r="CR1055">
        <v>38</v>
      </c>
      <c r="CS1055">
        <v>39</v>
      </c>
      <c r="CT1055">
        <v>56</v>
      </c>
      <c r="CU1055">
        <v>57</v>
      </c>
      <c r="CV1055">
        <v>60</v>
      </c>
      <c r="CW1055">
        <v>60</v>
      </c>
      <c r="CX1055">
        <v>63</v>
      </c>
      <c r="CY1055">
        <v>64</v>
      </c>
      <c r="CZ1055">
        <v>76</v>
      </c>
      <c r="DA1055">
        <v>101</v>
      </c>
      <c r="DB1055">
        <v>104</v>
      </c>
      <c r="DC1055">
        <v>104</v>
      </c>
      <c r="DD1055">
        <v>105</v>
      </c>
      <c r="DE1055">
        <v>106</v>
      </c>
      <c r="DF1055">
        <v>107</v>
      </c>
      <c r="DG1055">
        <v>106</v>
      </c>
      <c r="DH1055">
        <v>108</v>
      </c>
      <c r="DI1055">
        <v>113</v>
      </c>
      <c r="DJ1055">
        <v>114</v>
      </c>
      <c r="DK1055">
        <v>113</v>
      </c>
      <c r="DL1055">
        <v>118</v>
      </c>
      <c r="DM1055">
        <v>118</v>
      </c>
      <c r="DN1055">
        <v>119</v>
      </c>
      <c r="DO1055">
        <v>120</v>
      </c>
      <c r="DP1055">
        <v>120</v>
      </c>
      <c r="DQ1055">
        <v>122</v>
      </c>
      <c r="DR1055">
        <v>122</v>
      </c>
      <c r="DS1055">
        <v>122</v>
      </c>
      <c r="DT1055">
        <v>122</v>
      </c>
      <c r="DU1055">
        <v>122</v>
      </c>
      <c r="DV1055">
        <v>122</v>
      </c>
      <c r="DW1055">
        <v>122</v>
      </c>
      <c r="DX1055">
        <v>124</v>
      </c>
      <c r="DY1055">
        <v>124</v>
      </c>
      <c r="DZ1055">
        <v>124</v>
      </c>
      <c r="EA1055">
        <v>124</v>
      </c>
      <c r="EB1055">
        <v>124</v>
      </c>
      <c r="EC1055">
        <v>125</v>
      </c>
      <c r="ED1055">
        <v>126</v>
      </c>
      <c r="EE1055">
        <v>128</v>
      </c>
      <c r="EF1055">
        <v>130</v>
      </c>
      <c r="EG1055">
        <v>130</v>
      </c>
      <c r="EH1055">
        <v>131</v>
      </c>
      <c r="EI1055">
        <v>131</v>
      </c>
      <c r="EJ1055">
        <v>131</v>
      </c>
      <c r="EK1055">
        <v>131</v>
      </c>
      <c r="EL1055">
        <v>132</v>
      </c>
      <c r="EM1055">
        <v>132</v>
      </c>
      <c r="EN1055">
        <v>132</v>
      </c>
      <c r="EO1055">
        <v>132</v>
      </c>
      <c r="EP1055">
        <v>132</v>
      </c>
      <c r="EQ1055">
        <v>132</v>
      </c>
    </row>
    <row r="1056" spans="2:147" x14ac:dyDescent="0.25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2</v>
      </c>
      <c r="BP1056">
        <v>4</v>
      </c>
      <c r="BQ1056">
        <v>4</v>
      </c>
      <c r="BR1056">
        <v>5</v>
      </c>
      <c r="BS1056">
        <v>7</v>
      </c>
      <c r="BT1056">
        <v>9</v>
      </c>
      <c r="BU1056">
        <v>10</v>
      </c>
      <c r="BV1056">
        <v>11</v>
      </c>
      <c r="BW1056">
        <v>12</v>
      </c>
      <c r="BX1056">
        <v>12</v>
      </c>
      <c r="BY1056">
        <v>13</v>
      </c>
      <c r="BZ1056">
        <v>13</v>
      </c>
      <c r="CA1056">
        <v>15</v>
      </c>
      <c r="CB1056">
        <v>15</v>
      </c>
      <c r="CC1056">
        <v>17</v>
      </c>
      <c r="CD1056">
        <v>17</v>
      </c>
      <c r="CE1056">
        <v>17</v>
      </c>
      <c r="CF1056">
        <v>18</v>
      </c>
      <c r="CG1056">
        <v>18</v>
      </c>
      <c r="CH1056">
        <v>19</v>
      </c>
      <c r="CI1056">
        <v>19</v>
      </c>
      <c r="CJ1056">
        <v>19</v>
      </c>
      <c r="CK1056">
        <v>19</v>
      </c>
      <c r="CL1056">
        <v>21</v>
      </c>
      <c r="CM1056">
        <v>21</v>
      </c>
      <c r="CN1056">
        <v>21</v>
      </c>
      <c r="CO1056">
        <v>21</v>
      </c>
      <c r="CP1056">
        <v>21</v>
      </c>
      <c r="CQ1056">
        <v>22</v>
      </c>
      <c r="CR1056">
        <v>22</v>
      </c>
      <c r="CS1056">
        <v>22</v>
      </c>
      <c r="CT1056">
        <v>22</v>
      </c>
      <c r="CU1056">
        <v>22</v>
      </c>
      <c r="CV1056">
        <v>22</v>
      </c>
      <c r="CW1056">
        <v>22</v>
      </c>
      <c r="CX1056">
        <v>22</v>
      </c>
      <c r="CY1056">
        <v>22</v>
      </c>
      <c r="CZ1056">
        <v>23</v>
      </c>
      <c r="DA1056">
        <v>23</v>
      </c>
      <c r="DB1056">
        <v>24</v>
      </c>
      <c r="DC1056">
        <v>24</v>
      </c>
      <c r="DD1056">
        <v>25</v>
      </c>
      <c r="DE1056">
        <v>24</v>
      </c>
      <c r="DF1056">
        <v>24</v>
      </c>
      <c r="DG1056">
        <v>24</v>
      </c>
      <c r="DH1056">
        <v>26</v>
      </c>
      <c r="DI1056">
        <v>28</v>
      </c>
      <c r="DJ1056">
        <v>28</v>
      </c>
      <c r="DK1056">
        <v>28</v>
      </c>
      <c r="DL1056">
        <v>27</v>
      </c>
      <c r="DM1056">
        <v>27</v>
      </c>
      <c r="DN1056">
        <v>27</v>
      </c>
      <c r="DO1056">
        <v>27</v>
      </c>
      <c r="DP1056">
        <v>27</v>
      </c>
      <c r="DQ1056">
        <v>27</v>
      </c>
      <c r="DR1056">
        <v>27</v>
      </c>
      <c r="DS1056">
        <v>27</v>
      </c>
      <c r="DT1056">
        <v>28</v>
      </c>
      <c r="DU1056">
        <v>29</v>
      </c>
      <c r="DV1056">
        <v>29</v>
      </c>
      <c r="DW1056">
        <v>30</v>
      </c>
      <c r="DX1056">
        <v>31</v>
      </c>
      <c r="DY1056">
        <v>31</v>
      </c>
      <c r="DZ1056">
        <v>34</v>
      </c>
      <c r="EA1056">
        <v>34</v>
      </c>
      <c r="EB1056">
        <v>35</v>
      </c>
      <c r="EC1056">
        <v>34</v>
      </c>
      <c r="ED1056">
        <v>34</v>
      </c>
      <c r="EE1056">
        <v>35</v>
      </c>
      <c r="EF1056">
        <v>35</v>
      </c>
      <c r="EG1056">
        <v>34</v>
      </c>
      <c r="EH1056">
        <v>34</v>
      </c>
      <c r="EI1056">
        <v>34</v>
      </c>
      <c r="EJ1056">
        <v>34</v>
      </c>
      <c r="EK1056">
        <v>36</v>
      </c>
      <c r="EL1056">
        <v>36</v>
      </c>
      <c r="EM1056">
        <v>36</v>
      </c>
      <c r="EN1056">
        <v>36</v>
      </c>
      <c r="EO1056">
        <v>37</v>
      </c>
      <c r="EP1056">
        <v>37</v>
      </c>
      <c r="EQ1056">
        <v>37</v>
      </c>
    </row>
    <row r="1057" spans="2:147" x14ac:dyDescent="0.25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1</v>
      </c>
      <c r="BZ1057">
        <v>2</v>
      </c>
      <c r="CA1057">
        <v>2</v>
      </c>
      <c r="CB1057">
        <v>5</v>
      </c>
      <c r="CC1057">
        <v>6</v>
      </c>
      <c r="CD1057">
        <v>5</v>
      </c>
      <c r="CE1057">
        <v>5</v>
      </c>
      <c r="CF1057">
        <v>6</v>
      </c>
      <c r="CG1057">
        <v>7</v>
      </c>
      <c r="CH1057">
        <v>7</v>
      </c>
      <c r="CI1057">
        <v>7</v>
      </c>
      <c r="CJ1057">
        <v>7</v>
      </c>
      <c r="CK1057">
        <v>7</v>
      </c>
      <c r="CL1057">
        <v>7</v>
      </c>
      <c r="CM1057">
        <v>8</v>
      </c>
      <c r="CN1057">
        <v>7</v>
      </c>
      <c r="CO1057">
        <v>9</v>
      </c>
      <c r="CP1057">
        <v>9</v>
      </c>
      <c r="CQ1057">
        <v>9</v>
      </c>
      <c r="CR1057">
        <v>9</v>
      </c>
      <c r="CS1057">
        <v>10</v>
      </c>
      <c r="CT1057">
        <v>11</v>
      </c>
      <c r="CU1057">
        <v>12</v>
      </c>
      <c r="CV1057">
        <v>12</v>
      </c>
      <c r="CW1057">
        <v>12</v>
      </c>
      <c r="CX1057">
        <v>12</v>
      </c>
      <c r="CY1057">
        <v>12</v>
      </c>
      <c r="CZ1057">
        <v>12</v>
      </c>
      <c r="DA1057">
        <v>12</v>
      </c>
      <c r="DB1057">
        <v>12</v>
      </c>
      <c r="DC1057">
        <v>12</v>
      </c>
      <c r="DD1057">
        <v>12</v>
      </c>
      <c r="DE1057">
        <v>13</v>
      </c>
      <c r="DF1057">
        <v>13</v>
      </c>
      <c r="DG1057">
        <v>13</v>
      </c>
      <c r="DH1057">
        <v>14</v>
      </c>
      <c r="DI1057">
        <v>16</v>
      </c>
      <c r="DJ1057">
        <v>17</v>
      </c>
      <c r="DK1057">
        <v>16</v>
      </c>
      <c r="DL1057">
        <v>16</v>
      </c>
      <c r="DM1057">
        <v>16</v>
      </c>
      <c r="DN1057">
        <v>16</v>
      </c>
      <c r="DO1057">
        <v>17</v>
      </c>
      <c r="DP1057">
        <v>18</v>
      </c>
      <c r="DQ1057">
        <v>18</v>
      </c>
      <c r="DR1057">
        <v>18</v>
      </c>
      <c r="DS1057">
        <v>17</v>
      </c>
      <c r="DT1057">
        <v>17</v>
      </c>
      <c r="DU1057">
        <v>17</v>
      </c>
      <c r="DV1057">
        <v>17</v>
      </c>
      <c r="DW1057">
        <v>17</v>
      </c>
      <c r="DX1057">
        <v>17</v>
      </c>
      <c r="DY1057">
        <v>17</v>
      </c>
      <c r="DZ1057">
        <v>17</v>
      </c>
      <c r="EA1057">
        <v>18</v>
      </c>
      <c r="EB1057">
        <v>19</v>
      </c>
      <c r="EC1057">
        <v>17</v>
      </c>
      <c r="ED1057">
        <v>17</v>
      </c>
      <c r="EE1057">
        <v>18</v>
      </c>
      <c r="EF1057">
        <v>18</v>
      </c>
      <c r="EG1057">
        <v>17</v>
      </c>
      <c r="EH1057">
        <v>18</v>
      </c>
      <c r="EI1057">
        <v>18</v>
      </c>
      <c r="EJ1057">
        <v>18</v>
      </c>
      <c r="EK1057">
        <v>18</v>
      </c>
      <c r="EL1057">
        <v>19</v>
      </c>
      <c r="EM1057">
        <v>19</v>
      </c>
      <c r="EN1057">
        <v>19</v>
      </c>
      <c r="EO1057">
        <v>19</v>
      </c>
      <c r="EP1057">
        <v>19</v>
      </c>
      <c r="EQ1057">
        <v>20</v>
      </c>
    </row>
    <row r="1058" spans="2:147" x14ac:dyDescent="0.25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3</v>
      </c>
      <c r="CG1058">
        <v>3</v>
      </c>
      <c r="CH1058">
        <v>3</v>
      </c>
      <c r="CI1058">
        <v>3</v>
      </c>
      <c r="CJ1058">
        <v>3</v>
      </c>
      <c r="CK1058">
        <v>4</v>
      </c>
      <c r="CL1058">
        <v>4</v>
      </c>
      <c r="CM1058">
        <v>4</v>
      </c>
      <c r="CN1058">
        <v>5</v>
      </c>
      <c r="CO1058">
        <v>5</v>
      </c>
      <c r="CP1058">
        <v>6</v>
      </c>
      <c r="CQ1058">
        <v>6</v>
      </c>
      <c r="CR1058">
        <v>6</v>
      </c>
      <c r="CS1058">
        <v>6</v>
      </c>
      <c r="CT1058">
        <v>6</v>
      </c>
      <c r="CU1058">
        <v>6</v>
      </c>
      <c r="CV1058">
        <v>6</v>
      </c>
      <c r="CW1058">
        <v>8</v>
      </c>
      <c r="CX1058">
        <v>10</v>
      </c>
      <c r="CY1058">
        <v>10</v>
      </c>
      <c r="CZ1058">
        <v>10</v>
      </c>
      <c r="DA1058">
        <v>10</v>
      </c>
      <c r="DB1058">
        <v>11</v>
      </c>
      <c r="DC1058">
        <v>11</v>
      </c>
      <c r="DD1058">
        <v>11</v>
      </c>
      <c r="DE1058">
        <v>11</v>
      </c>
      <c r="DF1058">
        <v>11</v>
      </c>
      <c r="DG1058">
        <v>13</v>
      </c>
      <c r="DH1058">
        <v>14</v>
      </c>
      <c r="DI1058">
        <v>16</v>
      </c>
      <c r="DJ1058">
        <v>17</v>
      </c>
      <c r="DK1058">
        <v>21</v>
      </c>
      <c r="DL1058">
        <v>19</v>
      </c>
      <c r="DM1058">
        <v>19</v>
      </c>
      <c r="DN1058">
        <v>19</v>
      </c>
      <c r="DO1058">
        <v>19</v>
      </c>
      <c r="DP1058">
        <v>19</v>
      </c>
      <c r="DQ1058">
        <v>19</v>
      </c>
      <c r="DR1058">
        <v>19</v>
      </c>
      <c r="DS1058">
        <v>20</v>
      </c>
      <c r="DT1058">
        <v>20</v>
      </c>
      <c r="DU1058">
        <v>22</v>
      </c>
      <c r="DV1058">
        <v>22</v>
      </c>
      <c r="DW1058">
        <v>23</v>
      </c>
      <c r="DX1058">
        <v>23</v>
      </c>
      <c r="DY1058">
        <v>27</v>
      </c>
      <c r="DZ1058">
        <v>26</v>
      </c>
      <c r="EA1058">
        <v>26</v>
      </c>
      <c r="EB1058">
        <v>28</v>
      </c>
      <c r="EC1058">
        <v>31</v>
      </c>
      <c r="ED1058">
        <v>32</v>
      </c>
      <c r="EE1058">
        <v>33</v>
      </c>
      <c r="EF1058">
        <v>33</v>
      </c>
      <c r="EG1058">
        <v>33</v>
      </c>
      <c r="EH1058">
        <v>34</v>
      </c>
      <c r="EI1058">
        <v>39</v>
      </c>
      <c r="EJ1058">
        <v>39</v>
      </c>
      <c r="EK1058">
        <v>41</v>
      </c>
      <c r="EL1058">
        <v>42</v>
      </c>
      <c r="EM1058">
        <v>44</v>
      </c>
      <c r="EN1058">
        <v>47</v>
      </c>
      <c r="EO1058">
        <v>48</v>
      </c>
      <c r="EP1058">
        <v>55</v>
      </c>
      <c r="EQ1058">
        <v>68</v>
      </c>
    </row>
    <row r="1059" spans="2:147" x14ac:dyDescent="0.25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1</v>
      </c>
      <c r="CI1059">
        <v>1</v>
      </c>
      <c r="CJ1059">
        <v>2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2</v>
      </c>
      <c r="DB1059">
        <v>2</v>
      </c>
      <c r="DC1059">
        <v>2</v>
      </c>
      <c r="DD1059">
        <v>2</v>
      </c>
      <c r="DE1059">
        <v>2</v>
      </c>
      <c r="DF1059">
        <v>2</v>
      </c>
      <c r="DG1059">
        <v>2</v>
      </c>
      <c r="DH1059">
        <v>2</v>
      </c>
      <c r="DI1059">
        <v>2</v>
      </c>
      <c r="DJ1059">
        <v>3</v>
      </c>
      <c r="DK1059">
        <v>3</v>
      </c>
      <c r="DL1059">
        <v>3</v>
      </c>
      <c r="DM1059">
        <v>3</v>
      </c>
      <c r="DN1059">
        <v>3</v>
      </c>
      <c r="DO1059">
        <v>3</v>
      </c>
      <c r="DP1059">
        <v>5</v>
      </c>
      <c r="DQ1059">
        <v>5</v>
      </c>
      <c r="DR1059">
        <v>5</v>
      </c>
      <c r="DS1059">
        <v>5</v>
      </c>
      <c r="DT1059">
        <v>5</v>
      </c>
      <c r="DU1059">
        <v>5</v>
      </c>
      <c r="DV1059">
        <v>5</v>
      </c>
      <c r="DW1059">
        <v>5</v>
      </c>
      <c r="DX1059">
        <v>6</v>
      </c>
      <c r="DY1059">
        <v>6</v>
      </c>
      <c r="DZ1059">
        <v>6</v>
      </c>
      <c r="EA1059">
        <v>6</v>
      </c>
      <c r="EB1059">
        <v>6</v>
      </c>
      <c r="EC1059">
        <v>6</v>
      </c>
      <c r="ED1059">
        <v>6</v>
      </c>
      <c r="EE1059">
        <v>6</v>
      </c>
      <c r="EF1059">
        <v>6</v>
      </c>
      <c r="EG1059">
        <v>6</v>
      </c>
      <c r="EH1059">
        <v>6</v>
      </c>
      <c r="EI1059">
        <v>6</v>
      </c>
      <c r="EJ1059">
        <v>6</v>
      </c>
      <c r="EK1059">
        <v>6</v>
      </c>
      <c r="EL1059">
        <v>6</v>
      </c>
      <c r="EM1059">
        <v>6</v>
      </c>
      <c r="EN1059">
        <v>6</v>
      </c>
      <c r="EO1059">
        <v>6</v>
      </c>
      <c r="EP1059">
        <v>6</v>
      </c>
      <c r="EQ1059">
        <v>6</v>
      </c>
    </row>
    <row r="1060" spans="2:147" x14ac:dyDescent="0.25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1</v>
      </c>
      <c r="BP1060">
        <v>3</v>
      </c>
      <c r="BQ1060">
        <v>5</v>
      </c>
      <c r="BR1060">
        <v>6</v>
      </c>
      <c r="BS1060">
        <v>9</v>
      </c>
      <c r="BT1060">
        <v>14</v>
      </c>
      <c r="BU1060">
        <v>15</v>
      </c>
      <c r="BV1060">
        <v>21</v>
      </c>
      <c r="BW1060">
        <v>27</v>
      </c>
      <c r="BX1060">
        <v>35</v>
      </c>
      <c r="BY1060">
        <v>45</v>
      </c>
      <c r="BZ1060">
        <v>51</v>
      </c>
      <c r="CA1060">
        <v>59</v>
      </c>
      <c r="CB1060">
        <v>79</v>
      </c>
      <c r="CC1060">
        <v>84</v>
      </c>
      <c r="CD1060">
        <v>85</v>
      </c>
      <c r="CE1060">
        <v>93</v>
      </c>
      <c r="CF1060">
        <v>95</v>
      </c>
      <c r="CG1060">
        <v>107</v>
      </c>
      <c r="CH1060">
        <v>118</v>
      </c>
      <c r="CI1060">
        <v>120</v>
      </c>
      <c r="CJ1060">
        <v>127</v>
      </c>
      <c r="CK1060">
        <v>135</v>
      </c>
      <c r="CL1060">
        <v>143</v>
      </c>
      <c r="CM1060">
        <v>155</v>
      </c>
      <c r="CN1060">
        <v>168</v>
      </c>
      <c r="CO1060">
        <v>175</v>
      </c>
      <c r="CP1060">
        <v>180</v>
      </c>
      <c r="CQ1060">
        <v>183</v>
      </c>
      <c r="CR1060">
        <v>193</v>
      </c>
      <c r="CS1060">
        <v>198</v>
      </c>
      <c r="CT1060">
        <v>204</v>
      </c>
      <c r="CU1060">
        <v>210</v>
      </c>
      <c r="CV1060">
        <v>212</v>
      </c>
      <c r="CW1060">
        <v>215</v>
      </c>
      <c r="CX1060">
        <v>228</v>
      </c>
      <c r="CY1060">
        <v>232</v>
      </c>
      <c r="CZ1060">
        <v>238</v>
      </c>
      <c r="DA1060">
        <v>240</v>
      </c>
      <c r="DB1060">
        <v>250</v>
      </c>
      <c r="DC1060">
        <v>252</v>
      </c>
      <c r="DD1060">
        <v>258</v>
      </c>
      <c r="DE1060">
        <v>266</v>
      </c>
      <c r="DF1060">
        <v>281</v>
      </c>
      <c r="DG1060">
        <v>294</v>
      </c>
      <c r="DH1060">
        <v>303</v>
      </c>
      <c r="DI1060">
        <v>308</v>
      </c>
      <c r="DJ1060">
        <v>313</v>
      </c>
      <c r="DK1060">
        <v>331</v>
      </c>
      <c r="DL1060">
        <v>353</v>
      </c>
      <c r="DM1060">
        <v>363</v>
      </c>
      <c r="DN1060">
        <v>372</v>
      </c>
      <c r="DO1060">
        <v>381</v>
      </c>
      <c r="DP1060">
        <v>388</v>
      </c>
      <c r="DQ1060">
        <v>394</v>
      </c>
      <c r="DR1060">
        <v>405</v>
      </c>
      <c r="DS1060">
        <v>412</v>
      </c>
      <c r="DT1060">
        <v>421</v>
      </c>
      <c r="DU1060">
        <v>425</v>
      </c>
      <c r="DV1060">
        <v>458</v>
      </c>
      <c r="DW1060">
        <v>465</v>
      </c>
      <c r="DX1060">
        <v>473</v>
      </c>
      <c r="DY1060">
        <v>487</v>
      </c>
      <c r="DZ1060">
        <v>490</v>
      </c>
      <c r="EA1060">
        <v>495</v>
      </c>
      <c r="EB1060">
        <v>505</v>
      </c>
      <c r="EC1060">
        <v>516</v>
      </c>
      <c r="ED1060">
        <v>534</v>
      </c>
      <c r="EE1060">
        <v>539</v>
      </c>
      <c r="EF1060">
        <v>543</v>
      </c>
      <c r="EG1060">
        <v>547</v>
      </c>
      <c r="EH1060">
        <v>553</v>
      </c>
      <c r="EI1060">
        <v>558</v>
      </c>
      <c r="EJ1060">
        <v>562</v>
      </c>
      <c r="EK1060">
        <v>564</v>
      </c>
      <c r="EL1060">
        <v>571</v>
      </c>
      <c r="EM1060">
        <v>574</v>
      </c>
      <c r="EN1060">
        <v>575</v>
      </c>
      <c r="EO1060">
        <v>576</v>
      </c>
      <c r="EP1060">
        <v>582</v>
      </c>
      <c r="EQ1060">
        <v>585</v>
      </c>
    </row>
    <row r="1061" spans="2:147" x14ac:dyDescent="0.25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1</v>
      </c>
      <c r="BR1061">
        <v>1</v>
      </c>
      <c r="BS1061">
        <v>2</v>
      </c>
      <c r="BT1061">
        <v>3</v>
      </c>
      <c r="BU1061">
        <v>3</v>
      </c>
      <c r="BV1061">
        <v>4</v>
      </c>
      <c r="BW1061">
        <v>4</v>
      </c>
      <c r="BX1061">
        <v>4</v>
      </c>
      <c r="BY1061">
        <v>5</v>
      </c>
      <c r="BZ1061">
        <v>5</v>
      </c>
      <c r="CA1061">
        <v>5</v>
      </c>
      <c r="CB1061">
        <v>5</v>
      </c>
      <c r="CC1061">
        <v>5</v>
      </c>
      <c r="CD1061">
        <v>5</v>
      </c>
      <c r="CE1061">
        <v>5</v>
      </c>
      <c r="CF1061">
        <v>5</v>
      </c>
      <c r="CG1061">
        <v>5</v>
      </c>
      <c r="CH1061">
        <v>5</v>
      </c>
      <c r="CI1061">
        <v>5</v>
      </c>
      <c r="CJ1061">
        <v>5</v>
      </c>
      <c r="CK1061">
        <v>6</v>
      </c>
      <c r="CL1061">
        <v>6</v>
      </c>
      <c r="CM1061">
        <v>6</v>
      </c>
      <c r="CN1061">
        <v>6</v>
      </c>
      <c r="CO1061">
        <v>7</v>
      </c>
      <c r="CP1061">
        <v>7</v>
      </c>
      <c r="CQ1061">
        <v>8</v>
      </c>
      <c r="CR1061">
        <v>8</v>
      </c>
      <c r="CS1061">
        <v>8</v>
      </c>
      <c r="CT1061">
        <v>8</v>
      </c>
      <c r="CU1061">
        <v>9</v>
      </c>
      <c r="CV1061">
        <v>9</v>
      </c>
      <c r="CW1061">
        <v>9</v>
      </c>
      <c r="CX1061">
        <v>9</v>
      </c>
      <c r="CY1061">
        <v>9</v>
      </c>
      <c r="CZ1061">
        <v>11</v>
      </c>
      <c r="DA1061">
        <v>12</v>
      </c>
      <c r="DB1061">
        <v>12</v>
      </c>
      <c r="DC1061">
        <v>12</v>
      </c>
      <c r="DD1061">
        <v>13</v>
      </c>
      <c r="DE1061">
        <v>14</v>
      </c>
      <c r="DF1061">
        <v>14</v>
      </c>
      <c r="DG1061">
        <v>15</v>
      </c>
      <c r="DH1061">
        <v>15</v>
      </c>
      <c r="DI1061">
        <v>15</v>
      </c>
      <c r="DJ1061">
        <v>15</v>
      </c>
      <c r="DK1061">
        <v>15</v>
      </c>
      <c r="DL1061">
        <v>16</v>
      </c>
      <c r="DM1061">
        <v>16</v>
      </c>
      <c r="DN1061">
        <v>16</v>
      </c>
      <c r="DO1061">
        <v>16</v>
      </c>
      <c r="DP1061">
        <v>16</v>
      </c>
      <c r="DQ1061">
        <v>16</v>
      </c>
      <c r="DR1061">
        <v>16</v>
      </c>
      <c r="DS1061">
        <v>16</v>
      </c>
      <c r="DT1061">
        <v>16</v>
      </c>
      <c r="DU1061">
        <v>16</v>
      </c>
      <c r="DV1061">
        <v>16</v>
      </c>
      <c r="DW1061">
        <v>17</v>
      </c>
      <c r="DX1061">
        <v>17</v>
      </c>
      <c r="DY1061">
        <v>17</v>
      </c>
      <c r="DZ1061">
        <v>17</v>
      </c>
      <c r="EA1061">
        <v>16</v>
      </c>
      <c r="EB1061">
        <v>16</v>
      </c>
      <c r="EC1061">
        <v>16</v>
      </c>
      <c r="ED1061">
        <v>16</v>
      </c>
      <c r="EE1061">
        <v>16</v>
      </c>
      <c r="EF1061">
        <v>16</v>
      </c>
      <c r="EG1061">
        <v>16</v>
      </c>
      <c r="EH1061">
        <v>16</v>
      </c>
      <c r="EI1061">
        <v>16</v>
      </c>
      <c r="EJ1061">
        <v>16</v>
      </c>
      <c r="EK1061">
        <v>16</v>
      </c>
      <c r="EL1061">
        <v>16</v>
      </c>
      <c r="EM1061">
        <v>16</v>
      </c>
      <c r="EN1061">
        <v>17</v>
      </c>
      <c r="EO1061">
        <v>17</v>
      </c>
      <c r="EP1061">
        <v>18</v>
      </c>
      <c r="EQ1061">
        <v>18</v>
      </c>
    </row>
    <row r="1062" spans="2:147" x14ac:dyDescent="0.25">
      <c r="B1062" t="s">
        <v>552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4</v>
      </c>
      <c r="CT1062">
        <v>7</v>
      </c>
      <c r="CU1062">
        <v>9</v>
      </c>
      <c r="CV1062">
        <v>13</v>
      </c>
      <c r="CW1062">
        <v>18</v>
      </c>
      <c r="CX1062">
        <v>21</v>
      </c>
      <c r="CY1062">
        <v>23</v>
      </c>
      <c r="CZ1062">
        <v>23</v>
      </c>
      <c r="DA1062">
        <v>25</v>
      </c>
      <c r="DB1062">
        <v>26</v>
      </c>
      <c r="DC1062">
        <v>29</v>
      </c>
      <c r="DD1062">
        <v>29</v>
      </c>
      <c r="DE1062">
        <v>29</v>
      </c>
      <c r="DF1062">
        <v>31</v>
      </c>
      <c r="DG1062">
        <v>33</v>
      </c>
      <c r="DH1062">
        <v>33</v>
      </c>
      <c r="DI1062">
        <v>34</v>
      </c>
      <c r="DJ1062">
        <v>34</v>
      </c>
      <c r="DK1062">
        <v>34</v>
      </c>
      <c r="DL1062">
        <v>34</v>
      </c>
      <c r="DM1062">
        <v>34</v>
      </c>
      <c r="DN1062">
        <v>34</v>
      </c>
      <c r="DO1062">
        <v>34</v>
      </c>
      <c r="DP1062">
        <v>34</v>
      </c>
      <c r="DQ1062">
        <v>34</v>
      </c>
      <c r="DR1062">
        <v>35</v>
      </c>
      <c r="DS1062">
        <v>35</v>
      </c>
      <c r="DT1062">
        <v>38</v>
      </c>
      <c r="DU1062">
        <v>37</v>
      </c>
      <c r="DV1062">
        <v>37</v>
      </c>
      <c r="DW1062">
        <v>38</v>
      </c>
      <c r="DX1062">
        <v>39</v>
      </c>
      <c r="DY1062">
        <v>39</v>
      </c>
      <c r="DZ1062">
        <v>39</v>
      </c>
      <c r="EA1062">
        <v>40</v>
      </c>
      <c r="EB1062">
        <v>41</v>
      </c>
      <c r="EC1062">
        <v>46</v>
      </c>
      <c r="ED1062">
        <v>46</v>
      </c>
      <c r="EE1062">
        <v>46</v>
      </c>
      <c r="EF1062">
        <v>46</v>
      </c>
      <c r="EG1062">
        <v>47</v>
      </c>
      <c r="EH1062">
        <v>49</v>
      </c>
      <c r="EI1062">
        <v>50</v>
      </c>
      <c r="EJ1062">
        <v>50</v>
      </c>
      <c r="EK1062">
        <v>51</v>
      </c>
      <c r="EL1062">
        <v>51</v>
      </c>
      <c r="EM1062">
        <v>51</v>
      </c>
      <c r="EN1062">
        <v>52</v>
      </c>
      <c r="EO1062">
        <v>52</v>
      </c>
      <c r="EP1062">
        <v>52</v>
      </c>
      <c r="EQ1062">
        <v>52</v>
      </c>
    </row>
    <row r="1063" spans="2:147" x14ac:dyDescent="0.25">
      <c r="B1063" t="s">
        <v>552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1</v>
      </c>
      <c r="BN1063">
        <v>1</v>
      </c>
      <c r="BO1063">
        <v>1</v>
      </c>
      <c r="BP1063">
        <v>2</v>
      </c>
      <c r="BQ1063">
        <v>2</v>
      </c>
      <c r="BR1063">
        <v>2</v>
      </c>
      <c r="BS1063">
        <v>5</v>
      </c>
      <c r="BT1063">
        <v>5</v>
      </c>
      <c r="BU1063">
        <v>7</v>
      </c>
      <c r="BV1063">
        <v>7</v>
      </c>
      <c r="BW1063">
        <v>11</v>
      </c>
      <c r="BX1063">
        <v>11</v>
      </c>
      <c r="BY1063">
        <v>13</v>
      </c>
      <c r="BZ1063">
        <v>14</v>
      </c>
      <c r="CA1063">
        <v>17</v>
      </c>
      <c r="CB1063">
        <v>21</v>
      </c>
      <c r="CC1063">
        <v>25</v>
      </c>
      <c r="CD1063">
        <v>27</v>
      </c>
      <c r="CE1063">
        <v>30</v>
      </c>
      <c r="CF1063">
        <v>31</v>
      </c>
      <c r="CG1063">
        <v>32</v>
      </c>
      <c r="CH1063">
        <v>32</v>
      </c>
      <c r="CI1063">
        <v>33</v>
      </c>
      <c r="CJ1063">
        <v>38</v>
      </c>
      <c r="CK1063">
        <v>42</v>
      </c>
      <c r="CL1063">
        <v>43</v>
      </c>
      <c r="CM1063">
        <v>47</v>
      </c>
      <c r="CN1063">
        <v>50</v>
      </c>
      <c r="CO1063">
        <v>51</v>
      </c>
      <c r="CP1063">
        <v>51</v>
      </c>
      <c r="CQ1063">
        <v>53</v>
      </c>
      <c r="CR1063">
        <v>53</v>
      </c>
      <c r="CS1063">
        <v>54</v>
      </c>
      <c r="CT1063">
        <v>56</v>
      </c>
      <c r="CU1063">
        <v>58</v>
      </c>
      <c r="CV1063">
        <v>58</v>
      </c>
      <c r="CW1063">
        <v>58</v>
      </c>
      <c r="CX1063">
        <v>59</v>
      </c>
      <c r="CY1063">
        <v>63</v>
      </c>
      <c r="CZ1063">
        <v>66</v>
      </c>
      <c r="DA1063">
        <v>71</v>
      </c>
      <c r="DB1063">
        <v>71</v>
      </c>
      <c r="DC1063">
        <v>76</v>
      </c>
      <c r="DD1063">
        <v>78</v>
      </c>
      <c r="DE1063">
        <v>80</v>
      </c>
      <c r="DF1063">
        <v>80</v>
      </c>
      <c r="DG1063">
        <v>79</v>
      </c>
      <c r="DH1063">
        <v>84</v>
      </c>
      <c r="DI1063">
        <v>85</v>
      </c>
      <c r="DJ1063">
        <v>84</v>
      </c>
      <c r="DK1063">
        <v>89</v>
      </c>
      <c r="DL1063">
        <v>91</v>
      </c>
      <c r="DM1063">
        <v>92</v>
      </c>
      <c r="DN1063">
        <v>94</v>
      </c>
      <c r="DO1063">
        <v>95</v>
      </c>
      <c r="DP1063">
        <v>117</v>
      </c>
      <c r="DQ1063">
        <v>120</v>
      </c>
      <c r="DR1063">
        <v>120</v>
      </c>
      <c r="DS1063">
        <v>123</v>
      </c>
      <c r="DT1063">
        <v>126</v>
      </c>
      <c r="DU1063">
        <v>127</v>
      </c>
      <c r="DV1063">
        <v>127</v>
      </c>
      <c r="DW1063">
        <v>129</v>
      </c>
      <c r="DX1063">
        <v>131</v>
      </c>
      <c r="DY1063">
        <v>133</v>
      </c>
      <c r="DZ1063">
        <v>133</v>
      </c>
      <c r="EA1063">
        <v>134</v>
      </c>
      <c r="EB1063">
        <v>135</v>
      </c>
      <c r="EC1063">
        <v>136</v>
      </c>
      <c r="ED1063">
        <v>136</v>
      </c>
      <c r="EE1063">
        <v>137</v>
      </c>
      <c r="EF1063">
        <v>137</v>
      </c>
      <c r="EG1063">
        <v>137</v>
      </c>
      <c r="EH1063">
        <v>137</v>
      </c>
      <c r="EI1063">
        <v>142</v>
      </c>
      <c r="EJ1063">
        <v>142</v>
      </c>
      <c r="EK1063">
        <v>142</v>
      </c>
      <c r="EL1063">
        <v>143</v>
      </c>
      <c r="EM1063">
        <v>144</v>
      </c>
      <c r="EN1063">
        <v>147</v>
      </c>
      <c r="EO1063">
        <v>148</v>
      </c>
      <c r="EP1063">
        <v>149</v>
      </c>
      <c r="EQ1063">
        <v>152</v>
      </c>
    </row>
    <row r="1064" spans="2:147" x14ac:dyDescent="0.25">
      <c r="B1064" t="s">
        <v>552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1</v>
      </c>
      <c r="BT1064">
        <v>1</v>
      </c>
      <c r="BU1064">
        <v>1</v>
      </c>
      <c r="BV1064">
        <v>3</v>
      </c>
      <c r="BW1064">
        <v>3</v>
      </c>
      <c r="BX1064">
        <v>3</v>
      </c>
      <c r="BY1064">
        <v>4</v>
      </c>
      <c r="BZ1064">
        <v>5</v>
      </c>
      <c r="CA1064">
        <v>5</v>
      </c>
      <c r="CB1064">
        <v>5</v>
      </c>
      <c r="CC1064">
        <v>7</v>
      </c>
      <c r="CD1064">
        <v>7</v>
      </c>
      <c r="CE1064">
        <v>7</v>
      </c>
      <c r="CF1064">
        <v>8</v>
      </c>
      <c r="CG1064">
        <v>8</v>
      </c>
      <c r="CH1064">
        <v>10</v>
      </c>
      <c r="CI1064">
        <v>11</v>
      </c>
      <c r="CJ1064">
        <v>11</v>
      </c>
      <c r="CK1064">
        <v>11</v>
      </c>
      <c r="CL1064">
        <v>10</v>
      </c>
      <c r="CM1064">
        <v>10</v>
      </c>
      <c r="CN1064">
        <v>12</v>
      </c>
      <c r="CO1064">
        <v>12</v>
      </c>
      <c r="CP1064">
        <v>12</v>
      </c>
      <c r="CQ1064">
        <v>12</v>
      </c>
      <c r="CR1064">
        <v>12</v>
      </c>
      <c r="CS1064">
        <v>14</v>
      </c>
      <c r="CT1064">
        <v>13</v>
      </c>
      <c r="CU1064">
        <v>14</v>
      </c>
      <c r="CV1064">
        <v>14</v>
      </c>
      <c r="CW1064">
        <v>14</v>
      </c>
      <c r="CX1064">
        <v>15</v>
      </c>
      <c r="CY1064">
        <v>15</v>
      </c>
      <c r="CZ1064">
        <v>15</v>
      </c>
      <c r="DA1064">
        <v>15</v>
      </c>
      <c r="DB1064">
        <v>15</v>
      </c>
      <c r="DC1064">
        <v>16</v>
      </c>
      <c r="DD1064">
        <v>16</v>
      </c>
      <c r="DE1064">
        <v>17</v>
      </c>
      <c r="DF1064">
        <v>18</v>
      </c>
      <c r="DG1064">
        <v>18</v>
      </c>
      <c r="DH1064">
        <v>21</v>
      </c>
      <c r="DI1064">
        <v>21</v>
      </c>
      <c r="DJ1064">
        <v>21</v>
      </c>
      <c r="DK1064">
        <v>23</v>
      </c>
      <c r="DL1064">
        <v>24</v>
      </c>
      <c r="DM1064">
        <v>26</v>
      </c>
      <c r="DN1064">
        <v>27</v>
      </c>
      <c r="DO1064">
        <v>29</v>
      </c>
      <c r="DP1064">
        <v>30</v>
      </c>
      <c r="DQ1064">
        <v>32</v>
      </c>
      <c r="DR1064">
        <v>32</v>
      </c>
      <c r="DS1064">
        <v>30</v>
      </c>
      <c r="DT1064">
        <v>30</v>
      </c>
      <c r="DU1064">
        <v>32</v>
      </c>
      <c r="DV1064">
        <v>35</v>
      </c>
      <c r="DW1064">
        <v>37</v>
      </c>
      <c r="DX1064">
        <v>38</v>
      </c>
      <c r="DY1064">
        <v>40</v>
      </c>
      <c r="DZ1064">
        <v>43</v>
      </c>
      <c r="EA1064">
        <v>45</v>
      </c>
      <c r="EB1064">
        <v>45</v>
      </c>
      <c r="EC1064">
        <v>46</v>
      </c>
      <c r="ED1064">
        <v>47</v>
      </c>
      <c r="EE1064">
        <v>47</v>
      </c>
      <c r="EF1064">
        <v>48</v>
      </c>
      <c r="EG1064">
        <v>48</v>
      </c>
      <c r="EH1064">
        <v>50</v>
      </c>
      <c r="EI1064">
        <v>52</v>
      </c>
      <c r="EJ1064">
        <v>52</v>
      </c>
      <c r="EK1064">
        <v>53</v>
      </c>
      <c r="EL1064">
        <v>55</v>
      </c>
      <c r="EM1064">
        <v>55</v>
      </c>
      <c r="EN1064">
        <v>57</v>
      </c>
      <c r="EO1064">
        <v>57</v>
      </c>
      <c r="EP1064">
        <v>62</v>
      </c>
      <c r="EQ1064">
        <v>64</v>
      </c>
    </row>
    <row r="1065" spans="2:147" x14ac:dyDescent="0.25">
      <c r="B1065" t="s">
        <v>552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1</v>
      </c>
      <c r="BN1065">
        <v>1</v>
      </c>
      <c r="BO1065">
        <v>6</v>
      </c>
      <c r="BP1065">
        <v>7</v>
      </c>
      <c r="BQ1065">
        <v>11</v>
      </c>
      <c r="BR1065">
        <v>14</v>
      </c>
      <c r="BS1065">
        <v>15</v>
      </c>
      <c r="BT1065">
        <v>19</v>
      </c>
      <c r="BU1065">
        <v>25</v>
      </c>
      <c r="BV1065">
        <v>31</v>
      </c>
      <c r="BW1065">
        <v>33</v>
      </c>
      <c r="BX1065">
        <v>39</v>
      </c>
      <c r="BY1065">
        <v>47</v>
      </c>
      <c r="BZ1065">
        <v>51</v>
      </c>
      <c r="CA1065">
        <v>60</v>
      </c>
      <c r="CB1065">
        <v>70</v>
      </c>
      <c r="CC1065">
        <v>76</v>
      </c>
      <c r="CD1065">
        <v>76</v>
      </c>
      <c r="CE1065">
        <v>77</v>
      </c>
      <c r="CF1065">
        <v>79</v>
      </c>
      <c r="CG1065">
        <v>81</v>
      </c>
      <c r="CH1065">
        <v>84</v>
      </c>
      <c r="CI1065">
        <v>86</v>
      </c>
      <c r="CJ1065">
        <v>89</v>
      </c>
      <c r="CK1065">
        <v>88</v>
      </c>
      <c r="CL1065">
        <v>89</v>
      </c>
      <c r="CM1065">
        <v>77</v>
      </c>
      <c r="CN1065">
        <v>80</v>
      </c>
      <c r="CO1065">
        <v>82</v>
      </c>
      <c r="CP1065">
        <v>82</v>
      </c>
      <c r="CQ1065">
        <v>83</v>
      </c>
      <c r="CR1065">
        <v>86</v>
      </c>
      <c r="CS1065">
        <v>87</v>
      </c>
      <c r="CT1065">
        <v>87</v>
      </c>
      <c r="CU1065">
        <v>89</v>
      </c>
      <c r="CV1065">
        <v>89</v>
      </c>
      <c r="CW1065">
        <v>90</v>
      </c>
      <c r="CX1065">
        <v>91</v>
      </c>
      <c r="CY1065">
        <v>92</v>
      </c>
      <c r="CZ1065">
        <v>92</v>
      </c>
      <c r="DA1065">
        <v>93</v>
      </c>
      <c r="DB1065">
        <v>94</v>
      </c>
      <c r="DC1065">
        <v>94</v>
      </c>
      <c r="DD1065">
        <v>97</v>
      </c>
      <c r="DE1065">
        <v>98</v>
      </c>
      <c r="DF1065">
        <v>99</v>
      </c>
      <c r="DG1065">
        <v>98</v>
      </c>
      <c r="DH1065">
        <v>98</v>
      </c>
      <c r="DI1065">
        <v>98</v>
      </c>
      <c r="DJ1065">
        <v>101</v>
      </c>
      <c r="DK1065">
        <v>101</v>
      </c>
      <c r="DL1065">
        <v>104</v>
      </c>
      <c r="DM1065">
        <v>105</v>
      </c>
      <c r="DN1065">
        <v>105</v>
      </c>
      <c r="DO1065">
        <v>106</v>
      </c>
      <c r="DP1065">
        <v>107</v>
      </c>
      <c r="DQ1065">
        <v>107</v>
      </c>
      <c r="DR1065">
        <v>108</v>
      </c>
      <c r="DS1065">
        <v>107</v>
      </c>
      <c r="DT1065">
        <v>107</v>
      </c>
      <c r="DU1065">
        <v>110</v>
      </c>
      <c r="DV1065">
        <v>110</v>
      </c>
      <c r="DW1065">
        <v>112</v>
      </c>
      <c r="DX1065">
        <v>112</v>
      </c>
      <c r="DY1065">
        <v>112</v>
      </c>
      <c r="DZ1065">
        <v>112</v>
      </c>
      <c r="EA1065">
        <v>113</v>
      </c>
      <c r="EB1065">
        <v>110</v>
      </c>
      <c r="EC1065">
        <v>108</v>
      </c>
      <c r="ED1065">
        <v>108</v>
      </c>
      <c r="EE1065">
        <v>109</v>
      </c>
      <c r="EF1065">
        <v>109</v>
      </c>
      <c r="EG1065">
        <v>108</v>
      </c>
      <c r="EH1065">
        <v>108</v>
      </c>
      <c r="EI1065">
        <v>108</v>
      </c>
      <c r="EJ1065">
        <v>108</v>
      </c>
      <c r="EK1065">
        <v>108</v>
      </c>
      <c r="EL1065">
        <v>108</v>
      </c>
      <c r="EM1065">
        <v>109</v>
      </c>
      <c r="EN1065">
        <v>110</v>
      </c>
      <c r="EO1065">
        <v>109</v>
      </c>
      <c r="EP1065">
        <v>109</v>
      </c>
      <c r="EQ1065">
        <v>109</v>
      </c>
    </row>
    <row r="1066" spans="2:147" x14ac:dyDescent="0.25">
      <c r="B1066" t="s">
        <v>552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1</v>
      </c>
      <c r="BQ1066">
        <v>1</v>
      </c>
      <c r="BR1066">
        <v>3</v>
      </c>
      <c r="BS1066">
        <v>3</v>
      </c>
      <c r="BT1066">
        <v>2</v>
      </c>
      <c r="BU1066">
        <v>4</v>
      </c>
      <c r="BV1066">
        <v>4</v>
      </c>
      <c r="BW1066">
        <v>5</v>
      </c>
      <c r="BX1066">
        <v>7</v>
      </c>
      <c r="BY1066">
        <v>8</v>
      </c>
      <c r="BZ1066">
        <v>10</v>
      </c>
      <c r="CA1066">
        <v>10</v>
      </c>
      <c r="CB1066">
        <v>12</v>
      </c>
      <c r="CC1066">
        <v>14</v>
      </c>
      <c r="CD1066">
        <v>14</v>
      </c>
      <c r="CE1066">
        <v>14</v>
      </c>
      <c r="CF1066">
        <v>12</v>
      </c>
      <c r="CG1066">
        <v>13</v>
      </c>
      <c r="CH1066">
        <v>15</v>
      </c>
      <c r="CI1066">
        <v>17</v>
      </c>
      <c r="CJ1066">
        <v>16</v>
      </c>
      <c r="CK1066">
        <v>17</v>
      </c>
      <c r="CL1066">
        <v>17</v>
      </c>
      <c r="CM1066">
        <v>20</v>
      </c>
      <c r="CN1066">
        <v>19</v>
      </c>
      <c r="CO1066">
        <v>19</v>
      </c>
      <c r="CP1066">
        <v>21</v>
      </c>
      <c r="CQ1066">
        <v>22</v>
      </c>
      <c r="CR1066">
        <v>21</v>
      </c>
      <c r="CS1066">
        <v>21</v>
      </c>
      <c r="CT1066">
        <v>26</v>
      </c>
      <c r="CU1066">
        <v>28</v>
      </c>
      <c r="CV1066">
        <v>29</v>
      </c>
      <c r="CW1066">
        <v>30</v>
      </c>
      <c r="CX1066">
        <v>31</v>
      </c>
      <c r="CY1066">
        <v>31</v>
      </c>
      <c r="CZ1066">
        <v>31</v>
      </c>
      <c r="DA1066">
        <v>32</v>
      </c>
      <c r="DB1066">
        <v>33</v>
      </c>
      <c r="DC1066">
        <v>34</v>
      </c>
      <c r="DD1066">
        <v>35</v>
      </c>
      <c r="DE1066">
        <v>36</v>
      </c>
      <c r="DF1066">
        <v>37</v>
      </c>
      <c r="DG1066">
        <v>37</v>
      </c>
      <c r="DH1066">
        <v>37</v>
      </c>
      <c r="DI1066">
        <v>37</v>
      </c>
      <c r="DJ1066">
        <v>37</v>
      </c>
      <c r="DK1066">
        <v>37</v>
      </c>
      <c r="DL1066">
        <v>37</v>
      </c>
      <c r="DM1066">
        <v>37</v>
      </c>
      <c r="DN1066">
        <v>39</v>
      </c>
      <c r="DO1066">
        <v>40</v>
      </c>
      <c r="DP1066">
        <v>40</v>
      </c>
      <c r="DQ1066">
        <v>41</v>
      </c>
      <c r="DR1066">
        <v>42</v>
      </c>
      <c r="DS1066">
        <v>42</v>
      </c>
      <c r="DT1066">
        <v>42</v>
      </c>
      <c r="DU1066">
        <v>43</v>
      </c>
      <c r="DV1066">
        <v>44</v>
      </c>
      <c r="DW1066">
        <v>45</v>
      </c>
      <c r="DX1066">
        <v>45</v>
      </c>
      <c r="DY1066">
        <v>45</v>
      </c>
      <c r="DZ1066">
        <v>45</v>
      </c>
      <c r="EA1066">
        <v>45</v>
      </c>
      <c r="EB1066">
        <v>45</v>
      </c>
      <c r="EC1066">
        <v>46</v>
      </c>
      <c r="ED1066">
        <v>46</v>
      </c>
      <c r="EE1066">
        <v>47</v>
      </c>
      <c r="EF1066">
        <v>47</v>
      </c>
      <c r="EG1066">
        <v>48</v>
      </c>
      <c r="EH1066">
        <v>50</v>
      </c>
      <c r="EI1066">
        <v>51</v>
      </c>
      <c r="EJ1066">
        <v>51</v>
      </c>
      <c r="EK1066">
        <v>49</v>
      </c>
      <c r="EL1066">
        <v>49</v>
      </c>
      <c r="EM1066">
        <v>49</v>
      </c>
      <c r="EN1066">
        <v>50</v>
      </c>
      <c r="EO1066">
        <v>50</v>
      </c>
      <c r="EP1066">
        <v>50</v>
      </c>
      <c r="EQ1066">
        <v>49</v>
      </c>
    </row>
    <row r="1067" spans="2:147" x14ac:dyDescent="0.25">
      <c r="B1067" t="s">
        <v>552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1</v>
      </c>
      <c r="BC1067">
        <v>1</v>
      </c>
      <c r="BD1067">
        <v>1</v>
      </c>
      <c r="BE1067">
        <v>1</v>
      </c>
      <c r="BF1067">
        <v>1</v>
      </c>
      <c r="BG1067">
        <v>1</v>
      </c>
      <c r="BH1067">
        <v>1</v>
      </c>
      <c r="BI1067">
        <v>1</v>
      </c>
      <c r="BJ1067">
        <v>3</v>
      </c>
      <c r="BK1067">
        <v>6</v>
      </c>
      <c r="BL1067">
        <v>6</v>
      </c>
      <c r="BM1067">
        <v>8</v>
      </c>
      <c r="BN1067">
        <v>17</v>
      </c>
      <c r="BO1067">
        <v>18</v>
      </c>
      <c r="BP1067">
        <v>19</v>
      </c>
      <c r="BQ1067">
        <v>21</v>
      </c>
      <c r="BR1067">
        <v>27</v>
      </c>
      <c r="BS1067">
        <v>31</v>
      </c>
      <c r="BT1067">
        <v>32</v>
      </c>
      <c r="BU1067">
        <v>36</v>
      </c>
      <c r="BV1067">
        <v>49</v>
      </c>
      <c r="BW1067">
        <v>57</v>
      </c>
      <c r="BX1067">
        <v>65</v>
      </c>
      <c r="BY1067">
        <v>72</v>
      </c>
      <c r="BZ1067">
        <v>89</v>
      </c>
      <c r="CA1067">
        <v>102</v>
      </c>
      <c r="CB1067">
        <v>112</v>
      </c>
      <c r="CC1067">
        <v>129</v>
      </c>
      <c r="CD1067">
        <v>142</v>
      </c>
      <c r="CE1067">
        <v>150</v>
      </c>
      <c r="CF1067">
        <v>165</v>
      </c>
      <c r="CG1067">
        <v>186</v>
      </c>
      <c r="CH1067">
        <v>192</v>
      </c>
      <c r="CI1067">
        <v>194</v>
      </c>
      <c r="CJ1067">
        <v>234</v>
      </c>
      <c r="CK1067">
        <v>273</v>
      </c>
      <c r="CL1067">
        <v>306</v>
      </c>
      <c r="CM1067">
        <v>358</v>
      </c>
      <c r="CN1067">
        <v>388</v>
      </c>
      <c r="CO1067">
        <v>402</v>
      </c>
      <c r="CP1067">
        <v>412</v>
      </c>
      <c r="CQ1067">
        <v>442</v>
      </c>
      <c r="CR1067">
        <v>454</v>
      </c>
      <c r="CS1067">
        <v>475</v>
      </c>
      <c r="CT1067">
        <v>515</v>
      </c>
      <c r="CU1067">
        <v>553</v>
      </c>
      <c r="CV1067">
        <v>576</v>
      </c>
      <c r="CW1067">
        <v>586</v>
      </c>
      <c r="CX1067">
        <v>602</v>
      </c>
      <c r="CY1067">
        <v>620</v>
      </c>
      <c r="CZ1067">
        <v>633</v>
      </c>
      <c r="DA1067">
        <v>642</v>
      </c>
      <c r="DB1067">
        <v>645</v>
      </c>
      <c r="DC1067">
        <v>658</v>
      </c>
      <c r="DD1067">
        <v>668</v>
      </c>
      <c r="DE1067">
        <v>687</v>
      </c>
      <c r="DF1067">
        <v>714</v>
      </c>
      <c r="DG1067">
        <v>730</v>
      </c>
      <c r="DH1067">
        <v>773</v>
      </c>
      <c r="DI1067">
        <v>785</v>
      </c>
      <c r="DJ1067">
        <v>810</v>
      </c>
      <c r="DK1067">
        <v>829</v>
      </c>
      <c r="DL1067">
        <v>847</v>
      </c>
      <c r="DM1067">
        <v>857</v>
      </c>
      <c r="DN1067">
        <v>897</v>
      </c>
      <c r="DO1067">
        <v>921</v>
      </c>
      <c r="DP1067">
        <v>947</v>
      </c>
      <c r="DQ1067">
        <v>971</v>
      </c>
      <c r="DR1067">
        <v>984</v>
      </c>
      <c r="DS1067">
        <v>1014</v>
      </c>
      <c r="DT1067">
        <v>1054</v>
      </c>
      <c r="DU1067">
        <v>1082</v>
      </c>
      <c r="DV1067">
        <v>1097</v>
      </c>
      <c r="DW1067">
        <v>1132</v>
      </c>
      <c r="DX1067">
        <v>1155</v>
      </c>
      <c r="DY1067">
        <v>1170</v>
      </c>
      <c r="DZ1067">
        <v>1205</v>
      </c>
      <c r="EA1067">
        <v>1218</v>
      </c>
      <c r="EB1067">
        <v>1221</v>
      </c>
      <c r="EC1067">
        <v>1248</v>
      </c>
      <c r="ED1067">
        <v>1266</v>
      </c>
      <c r="EE1067">
        <v>1274</v>
      </c>
      <c r="EF1067">
        <v>1286</v>
      </c>
      <c r="EG1067">
        <v>1309</v>
      </c>
      <c r="EH1067">
        <v>1320</v>
      </c>
      <c r="EI1067">
        <v>1337</v>
      </c>
      <c r="EJ1067">
        <v>1358</v>
      </c>
      <c r="EK1067">
        <v>1377</v>
      </c>
      <c r="EL1067">
        <v>1406</v>
      </c>
      <c r="EM1067">
        <v>1418</v>
      </c>
      <c r="EN1067">
        <v>1437</v>
      </c>
      <c r="EO1067">
        <v>1453</v>
      </c>
      <c r="EP1067">
        <v>1481</v>
      </c>
      <c r="EQ1067">
        <v>1496</v>
      </c>
    </row>
    <row r="1068" spans="2:147" x14ac:dyDescent="0.25">
      <c r="B1068" t="s">
        <v>552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1</v>
      </c>
      <c r="BM1068">
        <v>1</v>
      </c>
      <c r="BN1068">
        <v>1</v>
      </c>
      <c r="BO1068">
        <v>1</v>
      </c>
      <c r="BP1068">
        <v>1</v>
      </c>
      <c r="BQ1068">
        <v>1</v>
      </c>
      <c r="BR1068">
        <v>1</v>
      </c>
      <c r="BS1068">
        <v>1</v>
      </c>
      <c r="BT1068">
        <v>1</v>
      </c>
      <c r="BU1068">
        <v>1</v>
      </c>
      <c r="BV1068">
        <v>1</v>
      </c>
      <c r="BW1068">
        <v>1</v>
      </c>
      <c r="BX1068">
        <v>5</v>
      </c>
      <c r="BY1068">
        <v>6</v>
      </c>
      <c r="BZ1068">
        <v>7</v>
      </c>
      <c r="CA1068">
        <v>8</v>
      </c>
      <c r="CB1068">
        <v>8</v>
      </c>
      <c r="CC1068">
        <v>8</v>
      </c>
      <c r="CD1068">
        <v>11</v>
      </c>
      <c r="CE1068">
        <v>12</v>
      </c>
      <c r="CF1068">
        <v>12</v>
      </c>
      <c r="CG1068">
        <v>14</v>
      </c>
      <c r="CH1068">
        <v>17</v>
      </c>
      <c r="CI1068">
        <v>17</v>
      </c>
      <c r="CJ1068">
        <v>17</v>
      </c>
      <c r="CK1068">
        <v>17</v>
      </c>
      <c r="CL1068">
        <v>19</v>
      </c>
      <c r="CM1068">
        <v>20</v>
      </c>
      <c r="CN1068">
        <v>22</v>
      </c>
      <c r="CO1068">
        <v>24</v>
      </c>
      <c r="CP1068">
        <v>24</v>
      </c>
      <c r="CQ1068">
        <v>25</v>
      </c>
      <c r="CR1068">
        <v>27</v>
      </c>
      <c r="CS1068">
        <v>28</v>
      </c>
      <c r="CT1068">
        <v>33</v>
      </c>
      <c r="CU1068">
        <v>36</v>
      </c>
      <c r="CV1068">
        <v>37</v>
      </c>
      <c r="CW1068">
        <v>38</v>
      </c>
      <c r="CX1068">
        <v>39</v>
      </c>
      <c r="CY1068">
        <v>41</v>
      </c>
      <c r="CZ1068">
        <v>46</v>
      </c>
      <c r="DA1068">
        <v>47</v>
      </c>
      <c r="DB1068">
        <v>51</v>
      </c>
      <c r="DC1068">
        <v>52</v>
      </c>
      <c r="DD1068">
        <v>52</v>
      </c>
      <c r="DE1068">
        <v>54</v>
      </c>
      <c r="DF1068">
        <v>54</v>
      </c>
      <c r="DG1068">
        <v>63</v>
      </c>
      <c r="DH1068">
        <v>73</v>
      </c>
      <c r="DI1068">
        <v>79</v>
      </c>
      <c r="DJ1068">
        <v>81</v>
      </c>
      <c r="DK1068">
        <v>81</v>
      </c>
      <c r="DL1068">
        <v>85</v>
      </c>
      <c r="DM1068">
        <v>89</v>
      </c>
      <c r="DN1068">
        <v>90</v>
      </c>
      <c r="DO1068">
        <v>90</v>
      </c>
      <c r="DP1068">
        <v>93</v>
      </c>
      <c r="DQ1068">
        <v>96</v>
      </c>
      <c r="DR1068">
        <v>97</v>
      </c>
      <c r="DS1068">
        <v>98</v>
      </c>
      <c r="DT1068">
        <v>101</v>
      </c>
      <c r="DU1068">
        <v>105</v>
      </c>
      <c r="DV1068">
        <v>106</v>
      </c>
      <c r="DW1068">
        <v>115</v>
      </c>
      <c r="DX1068">
        <v>116</v>
      </c>
      <c r="DY1068">
        <v>118</v>
      </c>
      <c r="DZ1068">
        <v>118</v>
      </c>
      <c r="EA1068">
        <v>118</v>
      </c>
      <c r="EB1068">
        <v>120</v>
      </c>
      <c r="EC1068">
        <v>119</v>
      </c>
      <c r="ED1068">
        <v>119</v>
      </c>
      <c r="EE1068">
        <v>120</v>
      </c>
      <c r="EF1068">
        <v>120</v>
      </c>
      <c r="EG1068">
        <v>121</v>
      </c>
      <c r="EH1068">
        <v>122</v>
      </c>
      <c r="EI1068">
        <v>126</v>
      </c>
      <c r="EJ1068">
        <v>126</v>
      </c>
      <c r="EK1068">
        <v>128</v>
      </c>
      <c r="EL1068">
        <v>128</v>
      </c>
      <c r="EM1068">
        <v>129</v>
      </c>
      <c r="EN1068">
        <v>131</v>
      </c>
      <c r="EO1068">
        <v>132</v>
      </c>
      <c r="EP1068">
        <v>140</v>
      </c>
      <c r="EQ1068">
        <v>142</v>
      </c>
    </row>
    <row r="1069" spans="2:147" x14ac:dyDescent="0.25">
      <c r="B1069" t="s">
        <v>552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1</v>
      </c>
      <c r="BL1069">
        <v>1</v>
      </c>
      <c r="BM1069">
        <v>1</v>
      </c>
      <c r="BN1069">
        <v>1</v>
      </c>
      <c r="BO1069">
        <v>1</v>
      </c>
      <c r="BP1069">
        <v>2</v>
      </c>
      <c r="BQ1069">
        <v>2</v>
      </c>
      <c r="BR1069">
        <v>6</v>
      </c>
      <c r="BS1069">
        <v>10</v>
      </c>
      <c r="BT1069">
        <v>12</v>
      </c>
      <c r="BU1069">
        <v>13</v>
      </c>
      <c r="BV1069">
        <v>15</v>
      </c>
      <c r="BW1069">
        <v>19</v>
      </c>
      <c r="BX1069">
        <v>24</v>
      </c>
      <c r="BY1069">
        <v>26</v>
      </c>
      <c r="BZ1069">
        <v>32</v>
      </c>
      <c r="CA1069">
        <v>37</v>
      </c>
      <c r="CB1069">
        <v>45</v>
      </c>
      <c r="CC1069">
        <v>51</v>
      </c>
      <c r="CD1069">
        <v>56</v>
      </c>
      <c r="CE1069">
        <v>61</v>
      </c>
      <c r="CF1069">
        <v>63</v>
      </c>
      <c r="CG1069">
        <v>68</v>
      </c>
      <c r="CH1069">
        <v>71</v>
      </c>
      <c r="CI1069">
        <v>75</v>
      </c>
      <c r="CJ1069">
        <v>77</v>
      </c>
      <c r="CK1069">
        <v>79</v>
      </c>
      <c r="CL1069">
        <v>86</v>
      </c>
      <c r="CM1069">
        <v>97</v>
      </c>
      <c r="CN1069">
        <v>99</v>
      </c>
      <c r="CO1069">
        <v>105</v>
      </c>
      <c r="CP1069">
        <v>111</v>
      </c>
      <c r="CQ1069">
        <v>120</v>
      </c>
      <c r="CR1069">
        <v>125</v>
      </c>
      <c r="CS1069">
        <v>145</v>
      </c>
      <c r="CT1069">
        <v>154</v>
      </c>
      <c r="CU1069">
        <v>176</v>
      </c>
      <c r="CV1069">
        <v>180</v>
      </c>
      <c r="CW1069">
        <v>184</v>
      </c>
      <c r="CX1069">
        <v>191</v>
      </c>
      <c r="CY1069">
        <v>194</v>
      </c>
      <c r="CZ1069">
        <v>201</v>
      </c>
      <c r="DA1069">
        <v>213</v>
      </c>
      <c r="DB1069">
        <v>218</v>
      </c>
      <c r="DC1069">
        <v>222</v>
      </c>
      <c r="DD1069">
        <v>224</v>
      </c>
      <c r="DE1069">
        <v>229</v>
      </c>
      <c r="DF1069">
        <v>241</v>
      </c>
      <c r="DG1069">
        <v>243</v>
      </c>
      <c r="DH1069">
        <v>250</v>
      </c>
      <c r="DI1069">
        <v>255</v>
      </c>
      <c r="DJ1069">
        <v>261</v>
      </c>
      <c r="DK1069">
        <v>272</v>
      </c>
      <c r="DL1069">
        <v>272</v>
      </c>
      <c r="DM1069">
        <v>273</v>
      </c>
      <c r="DN1069">
        <v>275</v>
      </c>
      <c r="DO1069">
        <v>278</v>
      </c>
      <c r="DP1069">
        <v>280</v>
      </c>
      <c r="DQ1069">
        <v>287</v>
      </c>
      <c r="DR1069">
        <v>297</v>
      </c>
      <c r="DS1069">
        <v>298</v>
      </c>
      <c r="DT1069">
        <v>302</v>
      </c>
      <c r="DU1069">
        <v>303</v>
      </c>
      <c r="DV1069">
        <v>309</v>
      </c>
      <c r="DW1069">
        <v>311</v>
      </c>
      <c r="DX1069">
        <v>312</v>
      </c>
      <c r="DY1069">
        <v>314</v>
      </c>
      <c r="DZ1069">
        <v>315</v>
      </c>
      <c r="EA1069">
        <v>321</v>
      </c>
      <c r="EB1069">
        <v>368</v>
      </c>
      <c r="EC1069">
        <v>368</v>
      </c>
      <c r="ED1069">
        <v>371</v>
      </c>
      <c r="EE1069">
        <v>373</v>
      </c>
      <c r="EF1069">
        <v>373</v>
      </c>
      <c r="EG1069">
        <v>375</v>
      </c>
      <c r="EH1069">
        <v>398</v>
      </c>
      <c r="EI1069">
        <v>397</v>
      </c>
      <c r="EJ1069">
        <v>397</v>
      </c>
      <c r="EK1069">
        <v>397</v>
      </c>
      <c r="EL1069">
        <v>398</v>
      </c>
      <c r="EM1069">
        <v>401</v>
      </c>
      <c r="EN1069">
        <v>402</v>
      </c>
      <c r="EO1069">
        <v>403</v>
      </c>
      <c r="EP1069">
        <v>406</v>
      </c>
      <c r="EQ1069">
        <v>405</v>
      </c>
    </row>
    <row r="1070" spans="2:147" x14ac:dyDescent="0.25">
      <c r="B1070" t="s">
        <v>552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1</v>
      </c>
      <c r="CA1070">
        <v>1</v>
      </c>
      <c r="CB1070">
        <v>1</v>
      </c>
      <c r="CC1070">
        <v>1</v>
      </c>
      <c r="CD1070">
        <v>1</v>
      </c>
      <c r="CE1070">
        <v>1</v>
      </c>
      <c r="CF1070">
        <v>1</v>
      </c>
      <c r="CG1070">
        <v>2</v>
      </c>
      <c r="CH1070">
        <v>3</v>
      </c>
      <c r="CI1070">
        <v>3</v>
      </c>
      <c r="CJ1070">
        <v>3</v>
      </c>
      <c r="CK1070">
        <v>4</v>
      </c>
      <c r="CL1070">
        <v>4</v>
      </c>
      <c r="CM1070">
        <v>4</v>
      </c>
      <c r="CN1070">
        <v>4</v>
      </c>
      <c r="CO1070">
        <v>4</v>
      </c>
      <c r="CP1070">
        <v>4</v>
      </c>
      <c r="CQ1070">
        <v>5</v>
      </c>
      <c r="CR1070">
        <v>5</v>
      </c>
      <c r="CS1070">
        <v>5</v>
      </c>
      <c r="CT1070">
        <v>5</v>
      </c>
      <c r="CU1070">
        <v>5</v>
      </c>
      <c r="CV1070">
        <v>5</v>
      </c>
      <c r="CW1070">
        <v>5</v>
      </c>
      <c r="CX1070">
        <v>5</v>
      </c>
      <c r="CY1070">
        <v>5</v>
      </c>
      <c r="CZ1070">
        <v>5</v>
      </c>
      <c r="DA1070">
        <v>5</v>
      </c>
      <c r="DB1070">
        <v>5</v>
      </c>
      <c r="DC1070">
        <v>5</v>
      </c>
      <c r="DD1070">
        <v>5</v>
      </c>
      <c r="DE1070">
        <v>5</v>
      </c>
      <c r="DF1070">
        <v>6</v>
      </c>
      <c r="DG1070">
        <v>6</v>
      </c>
      <c r="DH1070">
        <v>7</v>
      </c>
      <c r="DI1070">
        <v>7</v>
      </c>
      <c r="DJ1070">
        <v>7</v>
      </c>
      <c r="DK1070">
        <v>7</v>
      </c>
      <c r="DL1070">
        <v>7</v>
      </c>
      <c r="DM1070">
        <v>7</v>
      </c>
      <c r="DN1070">
        <v>7</v>
      </c>
      <c r="DO1070">
        <v>7</v>
      </c>
      <c r="DP1070">
        <v>8</v>
      </c>
      <c r="DQ1070">
        <v>11</v>
      </c>
      <c r="DR1070">
        <v>12</v>
      </c>
      <c r="DS1070">
        <v>12</v>
      </c>
      <c r="DT1070">
        <v>13</v>
      </c>
      <c r="DU1070">
        <v>13</v>
      </c>
      <c r="DV1070">
        <v>14</v>
      </c>
      <c r="DW1070">
        <v>14</v>
      </c>
      <c r="DX1070">
        <v>14</v>
      </c>
      <c r="DY1070">
        <v>16</v>
      </c>
      <c r="DZ1070">
        <v>17</v>
      </c>
      <c r="EA1070">
        <v>17</v>
      </c>
      <c r="EB1070">
        <v>19</v>
      </c>
      <c r="EC1070">
        <v>19</v>
      </c>
      <c r="ED1070">
        <v>20</v>
      </c>
      <c r="EE1070">
        <v>20</v>
      </c>
      <c r="EF1070">
        <v>20</v>
      </c>
      <c r="EG1070">
        <v>21</v>
      </c>
      <c r="EH1070">
        <v>21</v>
      </c>
      <c r="EI1070">
        <v>21</v>
      </c>
      <c r="EJ1070">
        <v>22</v>
      </c>
      <c r="EK1070">
        <v>22</v>
      </c>
      <c r="EL1070">
        <v>22</v>
      </c>
      <c r="EM1070">
        <v>22</v>
      </c>
      <c r="EN1070">
        <v>22</v>
      </c>
      <c r="EO1070">
        <v>22</v>
      </c>
      <c r="EP1070">
        <v>22</v>
      </c>
      <c r="EQ1070">
        <v>22</v>
      </c>
    </row>
    <row r="1071" spans="2:147" x14ac:dyDescent="0.25">
      <c r="B1071" t="s">
        <v>552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1</v>
      </c>
      <c r="BO1071">
        <v>2</v>
      </c>
      <c r="BP1071">
        <v>1</v>
      </c>
      <c r="BQ1071">
        <v>1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2</v>
      </c>
      <c r="BY1071">
        <v>2</v>
      </c>
      <c r="BZ1071">
        <v>2</v>
      </c>
      <c r="CA1071">
        <v>3</v>
      </c>
      <c r="CB1071">
        <v>4</v>
      </c>
      <c r="CC1071">
        <v>5</v>
      </c>
      <c r="CD1071">
        <v>6</v>
      </c>
      <c r="CE1071">
        <v>6</v>
      </c>
      <c r="CF1071">
        <v>8</v>
      </c>
      <c r="CG1071">
        <v>8</v>
      </c>
      <c r="CH1071">
        <v>9</v>
      </c>
      <c r="CI1071">
        <v>9</v>
      </c>
      <c r="CJ1071">
        <v>10</v>
      </c>
      <c r="CK1071">
        <v>10</v>
      </c>
      <c r="CL1071">
        <v>10</v>
      </c>
      <c r="CM1071">
        <v>10</v>
      </c>
      <c r="CN1071">
        <v>11</v>
      </c>
      <c r="CO1071">
        <v>11</v>
      </c>
      <c r="CP1071">
        <v>11</v>
      </c>
      <c r="CQ1071">
        <v>11</v>
      </c>
      <c r="CR1071">
        <v>11</v>
      </c>
      <c r="CS1071">
        <v>13</v>
      </c>
      <c r="CT1071">
        <v>13</v>
      </c>
      <c r="CU1071">
        <v>13</v>
      </c>
      <c r="CV1071">
        <v>15</v>
      </c>
      <c r="CW1071">
        <v>15</v>
      </c>
      <c r="CX1071">
        <v>15</v>
      </c>
      <c r="CY1071">
        <v>16</v>
      </c>
      <c r="CZ1071">
        <v>16</v>
      </c>
      <c r="DA1071">
        <v>16</v>
      </c>
      <c r="DB1071">
        <v>16</v>
      </c>
      <c r="DC1071">
        <v>17</v>
      </c>
      <c r="DD1071">
        <v>17</v>
      </c>
      <c r="DE1071">
        <v>17</v>
      </c>
      <c r="DF1071">
        <v>17</v>
      </c>
      <c r="DG1071">
        <v>19</v>
      </c>
      <c r="DH1071">
        <v>21</v>
      </c>
      <c r="DI1071">
        <v>21</v>
      </c>
      <c r="DJ1071">
        <v>21</v>
      </c>
      <c r="DK1071">
        <v>21</v>
      </c>
      <c r="DL1071">
        <v>23</v>
      </c>
      <c r="DM1071">
        <v>24</v>
      </c>
      <c r="DN1071">
        <v>24</v>
      </c>
      <c r="DO1071">
        <v>26</v>
      </c>
      <c r="DP1071">
        <v>27</v>
      </c>
      <c r="DQ1071">
        <v>28</v>
      </c>
      <c r="DR1071">
        <v>28</v>
      </c>
      <c r="DS1071">
        <v>27</v>
      </c>
      <c r="DT1071">
        <v>28</v>
      </c>
      <c r="DU1071">
        <v>29</v>
      </c>
      <c r="DV1071">
        <v>30</v>
      </c>
      <c r="DW1071">
        <v>30</v>
      </c>
      <c r="DX1071">
        <v>31</v>
      </c>
      <c r="DY1071">
        <v>31</v>
      </c>
      <c r="DZ1071">
        <v>31</v>
      </c>
      <c r="EA1071">
        <v>31</v>
      </c>
      <c r="EB1071">
        <v>32</v>
      </c>
      <c r="EC1071">
        <v>36</v>
      </c>
      <c r="ED1071">
        <v>39</v>
      </c>
      <c r="EE1071">
        <v>39</v>
      </c>
      <c r="EF1071">
        <v>39</v>
      </c>
      <c r="EG1071">
        <v>39</v>
      </c>
      <c r="EH1071">
        <v>39</v>
      </c>
      <c r="EI1071">
        <v>39</v>
      </c>
      <c r="EJ1071">
        <v>42</v>
      </c>
      <c r="EK1071">
        <v>45</v>
      </c>
      <c r="EL1071">
        <v>46</v>
      </c>
      <c r="EM1071">
        <v>46</v>
      </c>
      <c r="EN1071">
        <v>46</v>
      </c>
      <c r="EO1071">
        <v>47</v>
      </c>
      <c r="EP1071">
        <v>48</v>
      </c>
      <c r="EQ1071">
        <v>48</v>
      </c>
    </row>
    <row r="1072" spans="2:147" x14ac:dyDescent="0.25">
      <c r="B1072" t="s">
        <v>552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1</v>
      </c>
      <c r="BU1072">
        <v>1</v>
      </c>
      <c r="BV1072">
        <v>1</v>
      </c>
      <c r="BW1072">
        <v>2</v>
      </c>
      <c r="BX1072">
        <v>2</v>
      </c>
      <c r="BY1072">
        <v>2</v>
      </c>
      <c r="BZ1072">
        <v>4</v>
      </c>
      <c r="CA1072">
        <v>6</v>
      </c>
      <c r="CB1072">
        <v>8</v>
      </c>
      <c r="CC1072">
        <v>9</v>
      </c>
      <c r="CD1072">
        <v>10</v>
      </c>
      <c r="CE1072">
        <v>12</v>
      </c>
      <c r="CF1072">
        <v>12</v>
      </c>
      <c r="CG1072">
        <v>12</v>
      </c>
      <c r="CH1072">
        <v>12</v>
      </c>
      <c r="CI1072">
        <v>12</v>
      </c>
      <c r="CJ1072">
        <v>12</v>
      </c>
      <c r="CK1072">
        <v>13</v>
      </c>
      <c r="CL1072">
        <v>14</v>
      </c>
      <c r="CM1072">
        <v>16</v>
      </c>
      <c r="CN1072">
        <v>17</v>
      </c>
      <c r="CO1072">
        <v>17</v>
      </c>
      <c r="CP1072">
        <v>17</v>
      </c>
      <c r="CQ1072">
        <v>17</v>
      </c>
      <c r="CR1072">
        <v>18</v>
      </c>
      <c r="CS1072">
        <v>18</v>
      </c>
      <c r="CT1072">
        <v>20</v>
      </c>
      <c r="CU1072">
        <v>21</v>
      </c>
      <c r="CV1072">
        <v>21</v>
      </c>
      <c r="CW1072">
        <v>21</v>
      </c>
      <c r="CX1072">
        <v>21</v>
      </c>
      <c r="CY1072">
        <v>22</v>
      </c>
      <c r="CZ1072">
        <v>23</v>
      </c>
      <c r="DA1072">
        <v>25</v>
      </c>
      <c r="DB1072">
        <v>26</v>
      </c>
      <c r="DC1072">
        <v>26</v>
      </c>
      <c r="DD1072">
        <v>41</v>
      </c>
      <c r="DE1072">
        <v>51</v>
      </c>
      <c r="DF1072">
        <v>59</v>
      </c>
      <c r="DG1072">
        <v>61</v>
      </c>
      <c r="DH1072">
        <v>63</v>
      </c>
      <c r="DI1072">
        <v>62</v>
      </c>
      <c r="DJ1072">
        <v>62</v>
      </c>
      <c r="DK1072">
        <v>62</v>
      </c>
      <c r="DL1072">
        <v>62</v>
      </c>
      <c r="DM1072">
        <v>64</v>
      </c>
      <c r="DN1072">
        <v>67</v>
      </c>
      <c r="DO1072">
        <v>67</v>
      </c>
      <c r="DP1072">
        <v>65</v>
      </c>
      <c r="DQ1072">
        <v>65</v>
      </c>
      <c r="DR1072">
        <v>67</v>
      </c>
      <c r="DS1072">
        <v>69</v>
      </c>
      <c r="DT1072">
        <v>71</v>
      </c>
      <c r="DU1072">
        <v>73</v>
      </c>
      <c r="DV1072">
        <v>77</v>
      </c>
      <c r="DW1072">
        <v>76</v>
      </c>
      <c r="DX1072">
        <v>79</v>
      </c>
      <c r="DY1072">
        <v>79</v>
      </c>
      <c r="DZ1072">
        <v>80</v>
      </c>
      <c r="EA1072">
        <v>80</v>
      </c>
      <c r="EB1072">
        <v>81</v>
      </c>
      <c r="EC1072">
        <v>81</v>
      </c>
      <c r="ED1072">
        <v>83</v>
      </c>
      <c r="EE1072">
        <v>83</v>
      </c>
      <c r="EF1072">
        <v>84</v>
      </c>
      <c r="EG1072">
        <v>85</v>
      </c>
      <c r="EH1072">
        <v>87</v>
      </c>
      <c r="EI1072">
        <v>88</v>
      </c>
      <c r="EJ1072">
        <v>90</v>
      </c>
      <c r="EK1072">
        <v>90</v>
      </c>
      <c r="EL1072">
        <v>93</v>
      </c>
      <c r="EM1072">
        <v>95</v>
      </c>
      <c r="EN1072">
        <v>95</v>
      </c>
      <c r="EO1072">
        <v>98</v>
      </c>
      <c r="EP1072">
        <v>100</v>
      </c>
      <c r="EQ1072">
        <v>102</v>
      </c>
    </row>
    <row r="1073" spans="2:147" x14ac:dyDescent="0.25">
      <c r="B1073" t="s">
        <v>552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2</v>
      </c>
      <c r="BW1073">
        <v>3</v>
      </c>
      <c r="BX1073">
        <v>3</v>
      </c>
      <c r="BY1073">
        <v>3</v>
      </c>
      <c r="BZ1073">
        <v>3</v>
      </c>
      <c r="CA1073">
        <v>3</v>
      </c>
      <c r="CB1073">
        <v>3</v>
      </c>
      <c r="CC1073">
        <v>3</v>
      </c>
      <c r="CD1073">
        <v>4</v>
      </c>
      <c r="CE1073">
        <v>4</v>
      </c>
      <c r="CF1073">
        <v>4</v>
      </c>
      <c r="CG1073">
        <v>5</v>
      </c>
      <c r="CH1073">
        <v>6</v>
      </c>
      <c r="CI1073">
        <v>6</v>
      </c>
      <c r="CJ1073">
        <v>6</v>
      </c>
      <c r="CK1073">
        <v>6</v>
      </c>
      <c r="CL1073">
        <v>7</v>
      </c>
      <c r="CM1073">
        <v>7</v>
      </c>
      <c r="CN1073">
        <v>7</v>
      </c>
      <c r="CO1073">
        <v>8</v>
      </c>
      <c r="CP1073">
        <v>9</v>
      </c>
      <c r="CQ1073">
        <v>10</v>
      </c>
      <c r="CR1073">
        <v>10</v>
      </c>
      <c r="CS1073">
        <v>10</v>
      </c>
      <c r="CT1073">
        <v>12</v>
      </c>
      <c r="CU1073">
        <v>12</v>
      </c>
      <c r="CV1073">
        <v>13</v>
      </c>
      <c r="CW1073">
        <v>13</v>
      </c>
      <c r="CX1073">
        <v>13</v>
      </c>
      <c r="CY1073">
        <v>16</v>
      </c>
      <c r="CZ1073">
        <v>16</v>
      </c>
      <c r="DA1073">
        <v>16</v>
      </c>
      <c r="DB1073">
        <v>16</v>
      </c>
      <c r="DC1073">
        <v>16</v>
      </c>
      <c r="DD1073">
        <v>16</v>
      </c>
      <c r="DE1073">
        <v>16</v>
      </c>
      <c r="DF1073">
        <v>16</v>
      </c>
      <c r="DG1073">
        <v>18</v>
      </c>
      <c r="DH1073">
        <v>19</v>
      </c>
      <c r="DI1073">
        <v>20</v>
      </c>
      <c r="DJ1073">
        <v>20</v>
      </c>
      <c r="DK1073">
        <v>20</v>
      </c>
      <c r="DL1073">
        <v>20</v>
      </c>
      <c r="DM1073">
        <v>22</v>
      </c>
      <c r="DN1073">
        <v>24</v>
      </c>
      <c r="DO1073">
        <v>25</v>
      </c>
      <c r="DP1073">
        <v>25</v>
      </c>
      <c r="DQ1073">
        <v>29</v>
      </c>
      <c r="DR1073">
        <v>28</v>
      </c>
      <c r="DS1073">
        <v>28</v>
      </c>
      <c r="DT1073">
        <v>29</v>
      </c>
      <c r="DU1073">
        <v>30</v>
      </c>
      <c r="DV1073">
        <v>31</v>
      </c>
      <c r="DW1073">
        <v>31</v>
      </c>
      <c r="DX1073">
        <v>32</v>
      </c>
      <c r="DY1073">
        <v>32</v>
      </c>
      <c r="DZ1073">
        <v>32</v>
      </c>
      <c r="EA1073">
        <v>33</v>
      </c>
      <c r="EB1073">
        <v>34</v>
      </c>
      <c r="EC1073">
        <v>34</v>
      </c>
      <c r="ED1073">
        <v>35</v>
      </c>
      <c r="EE1073">
        <v>36</v>
      </c>
      <c r="EF1073">
        <v>36</v>
      </c>
      <c r="EG1073">
        <v>36</v>
      </c>
      <c r="EH1073">
        <v>37</v>
      </c>
      <c r="EI1073">
        <v>37</v>
      </c>
      <c r="EJ1073">
        <v>37</v>
      </c>
      <c r="EK1073">
        <v>37</v>
      </c>
      <c r="EL1073">
        <v>38</v>
      </c>
      <c r="EM1073">
        <v>39</v>
      </c>
      <c r="EN1073">
        <v>39</v>
      </c>
      <c r="EO1073">
        <v>39</v>
      </c>
      <c r="EP1073">
        <v>41</v>
      </c>
      <c r="EQ1073">
        <v>41</v>
      </c>
    </row>
    <row r="1074" spans="2:147" x14ac:dyDescent="0.25">
      <c r="B1074" t="s">
        <v>552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1</v>
      </c>
      <c r="BT1074">
        <v>3</v>
      </c>
      <c r="BU1074">
        <v>3</v>
      </c>
      <c r="BV1074">
        <v>3</v>
      </c>
      <c r="BW1074">
        <v>3</v>
      </c>
      <c r="BX1074">
        <v>4</v>
      </c>
      <c r="BY1074">
        <v>6</v>
      </c>
      <c r="BZ1074">
        <v>7</v>
      </c>
      <c r="CA1074">
        <v>9</v>
      </c>
      <c r="CB1074">
        <v>11</v>
      </c>
      <c r="CC1074">
        <v>11</v>
      </c>
      <c r="CD1074">
        <v>11</v>
      </c>
      <c r="CE1074">
        <v>13</v>
      </c>
      <c r="CF1074">
        <v>12</v>
      </c>
      <c r="CG1074">
        <v>13</v>
      </c>
      <c r="CH1074">
        <v>13</v>
      </c>
      <c r="CI1074">
        <v>12</v>
      </c>
      <c r="CJ1074">
        <v>12</v>
      </c>
      <c r="CK1074">
        <v>12</v>
      </c>
      <c r="CL1074">
        <v>12</v>
      </c>
      <c r="CM1074">
        <v>12</v>
      </c>
      <c r="CN1074">
        <v>13</v>
      </c>
      <c r="CO1074">
        <v>13</v>
      </c>
      <c r="CP1074">
        <v>13</v>
      </c>
      <c r="CQ1074">
        <v>13</v>
      </c>
      <c r="CR1074">
        <v>13</v>
      </c>
      <c r="CS1074">
        <v>14</v>
      </c>
      <c r="CT1074">
        <v>14</v>
      </c>
      <c r="CU1074">
        <v>14</v>
      </c>
      <c r="CV1074">
        <v>14</v>
      </c>
      <c r="CW1074">
        <v>14</v>
      </c>
      <c r="CX1074">
        <v>15</v>
      </c>
      <c r="CY1074">
        <v>15</v>
      </c>
      <c r="CZ1074">
        <v>15</v>
      </c>
      <c r="DA1074">
        <v>15</v>
      </c>
      <c r="DB1074">
        <v>15</v>
      </c>
      <c r="DC1074">
        <v>15</v>
      </c>
      <c r="DD1074">
        <v>15</v>
      </c>
      <c r="DE1074">
        <v>15</v>
      </c>
      <c r="DF1074">
        <v>15</v>
      </c>
      <c r="DG1074">
        <v>15</v>
      </c>
      <c r="DH1074">
        <v>15</v>
      </c>
      <c r="DI1074">
        <v>14</v>
      </c>
      <c r="DJ1074">
        <v>14</v>
      </c>
      <c r="DK1074">
        <v>14</v>
      </c>
      <c r="DL1074">
        <v>14</v>
      </c>
      <c r="DM1074">
        <v>14</v>
      </c>
      <c r="DN1074">
        <v>14</v>
      </c>
      <c r="DO1074">
        <v>15</v>
      </c>
      <c r="DP1074">
        <v>16</v>
      </c>
      <c r="DQ1074">
        <v>16</v>
      </c>
      <c r="DR1074">
        <v>17</v>
      </c>
      <c r="DS1074">
        <v>18</v>
      </c>
      <c r="DT1074">
        <v>18</v>
      </c>
      <c r="DU1074">
        <v>18</v>
      </c>
      <c r="DV1074">
        <v>19</v>
      </c>
      <c r="DW1074">
        <v>19</v>
      </c>
      <c r="DX1074">
        <v>19</v>
      </c>
      <c r="DY1074">
        <v>19</v>
      </c>
      <c r="DZ1074">
        <v>19</v>
      </c>
      <c r="EA1074">
        <v>19</v>
      </c>
      <c r="EB1074">
        <v>19</v>
      </c>
      <c r="EC1074">
        <v>20</v>
      </c>
      <c r="ED1074">
        <v>20</v>
      </c>
      <c r="EE1074">
        <v>20</v>
      </c>
      <c r="EF1074">
        <v>20</v>
      </c>
      <c r="EG1074">
        <v>21</v>
      </c>
      <c r="EH1074">
        <v>21</v>
      </c>
      <c r="EI1074">
        <v>21</v>
      </c>
      <c r="EJ1074">
        <v>22</v>
      </c>
      <c r="EK1074">
        <v>21</v>
      </c>
      <c r="EL1074">
        <v>21</v>
      </c>
      <c r="EM1074">
        <v>21</v>
      </c>
      <c r="EN1074">
        <v>21</v>
      </c>
      <c r="EO1074">
        <v>21</v>
      </c>
      <c r="EP1074">
        <v>21</v>
      </c>
      <c r="EQ1074">
        <v>22</v>
      </c>
    </row>
    <row r="1075" spans="2:147" x14ac:dyDescent="0.25">
      <c r="B1075" t="s">
        <v>552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1</v>
      </c>
      <c r="BK1075">
        <v>2</v>
      </c>
      <c r="BL1075">
        <v>2</v>
      </c>
      <c r="BM1075">
        <v>2</v>
      </c>
      <c r="BN1075">
        <v>2</v>
      </c>
      <c r="BO1075">
        <v>3</v>
      </c>
      <c r="BP1075">
        <v>4</v>
      </c>
      <c r="BQ1075">
        <v>7</v>
      </c>
      <c r="BR1075">
        <v>8</v>
      </c>
      <c r="BS1075">
        <v>11</v>
      </c>
      <c r="BT1075">
        <v>11</v>
      </c>
      <c r="BU1075">
        <v>14</v>
      </c>
      <c r="BV1075">
        <v>14</v>
      </c>
      <c r="BW1075">
        <v>18</v>
      </c>
      <c r="BX1075">
        <v>19</v>
      </c>
      <c r="BY1075">
        <v>26</v>
      </c>
      <c r="BZ1075">
        <v>28</v>
      </c>
      <c r="CA1075">
        <v>29</v>
      </c>
      <c r="CB1075">
        <v>34</v>
      </c>
      <c r="CC1075">
        <v>36</v>
      </c>
      <c r="CD1075">
        <v>38</v>
      </c>
      <c r="CE1075">
        <v>40</v>
      </c>
      <c r="CF1075">
        <v>42</v>
      </c>
      <c r="CG1075">
        <v>43</v>
      </c>
      <c r="CH1075">
        <v>45</v>
      </c>
      <c r="CI1075">
        <v>45</v>
      </c>
      <c r="CJ1075">
        <v>46</v>
      </c>
      <c r="CK1075">
        <v>46</v>
      </c>
      <c r="CL1075">
        <v>51</v>
      </c>
      <c r="CM1075">
        <v>53</v>
      </c>
      <c r="CN1075">
        <v>55</v>
      </c>
      <c r="CO1075">
        <v>56</v>
      </c>
      <c r="CP1075">
        <v>58</v>
      </c>
      <c r="CQ1075">
        <v>59</v>
      </c>
      <c r="CR1075">
        <v>59</v>
      </c>
      <c r="CS1075">
        <v>62</v>
      </c>
      <c r="CT1075">
        <v>64</v>
      </c>
      <c r="CU1075">
        <v>71</v>
      </c>
      <c r="CV1075">
        <v>75</v>
      </c>
      <c r="CW1075">
        <v>90</v>
      </c>
      <c r="CX1075">
        <v>95</v>
      </c>
      <c r="CY1075">
        <v>102</v>
      </c>
      <c r="CZ1075">
        <v>110</v>
      </c>
      <c r="DA1075">
        <v>115</v>
      </c>
      <c r="DB1075">
        <v>120</v>
      </c>
      <c r="DC1075">
        <v>156</v>
      </c>
      <c r="DD1075">
        <v>181</v>
      </c>
      <c r="DE1075">
        <v>190</v>
      </c>
      <c r="DF1075">
        <v>197</v>
      </c>
      <c r="DG1075">
        <v>202</v>
      </c>
      <c r="DH1075">
        <v>207</v>
      </c>
      <c r="DI1075">
        <v>225</v>
      </c>
      <c r="DJ1075">
        <v>233</v>
      </c>
      <c r="DK1075">
        <v>244</v>
      </c>
      <c r="DL1075">
        <v>248</v>
      </c>
      <c r="DM1075">
        <v>261</v>
      </c>
      <c r="DN1075">
        <v>268</v>
      </c>
      <c r="DO1075">
        <v>281</v>
      </c>
      <c r="DP1075">
        <v>291</v>
      </c>
      <c r="DQ1075">
        <v>303</v>
      </c>
      <c r="DR1075">
        <v>307</v>
      </c>
      <c r="DS1075">
        <v>313</v>
      </c>
      <c r="DT1075">
        <v>331</v>
      </c>
      <c r="DU1075">
        <v>342</v>
      </c>
      <c r="DV1075">
        <v>348</v>
      </c>
      <c r="DW1075">
        <v>356</v>
      </c>
      <c r="DX1075">
        <v>369</v>
      </c>
      <c r="DY1075">
        <v>373</v>
      </c>
      <c r="DZ1075">
        <v>375</v>
      </c>
      <c r="EA1075">
        <v>380</v>
      </c>
      <c r="EB1075">
        <v>382</v>
      </c>
      <c r="EC1075">
        <v>390</v>
      </c>
      <c r="ED1075">
        <v>393</v>
      </c>
      <c r="EE1075">
        <v>402</v>
      </c>
      <c r="EF1075">
        <v>414</v>
      </c>
      <c r="EG1075">
        <v>418</v>
      </c>
      <c r="EH1075">
        <v>421</v>
      </c>
      <c r="EI1075">
        <v>429</v>
      </c>
      <c r="EJ1075">
        <v>434</v>
      </c>
      <c r="EK1075">
        <v>441</v>
      </c>
      <c r="EL1075">
        <v>453</v>
      </c>
      <c r="EM1075">
        <v>456</v>
      </c>
      <c r="EN1075">
        <v>460</v>
      </c>
      <c r="EO1075">
        <v>466</v>
      </c>
      <c r="EP1075">
        <v>466</v>
      </c>
      <c r="EQ1075">
        <v>472</v>
      </c>
    </row>
    <row r="1076" spans="2:147" x14ac:dyDescent="0.25">
      <c r="B1076" t="s">
        <v>552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1</v>
      </c>
      <c r="BN1076">
        <v>1</v>
      </c>
      <c r="BO1076">
        <v>2</v>
      </c>
      <c r="BP1076">
        <v>2</v>
      </c>
      <c r="BQ1076">
        <v>2</v>
      </c>
      <c r="BR1076">
        <v>2</v>
      </c>
      <c r="BS1076">
        <v>2</v>
      </c>
      <c r="BT1076">
        <v>4</v>
      </c>
      <c r="BU1076">
        <v>4</v>
      </c>
      <c r="BV1076">
        <v>4</v>
      </c>
      <c r="BW1076">
        <v>5</v>
      </c>
      <c r="BX1076">
        <v>5</v>
      </c>
      <c r="BY1076">
        <v>5</v>
      </c>
      <c r="BZ1076">
        <v>6</v>
      </c>
      <c r="CA1076">
        <v>6</v>
      </c>
      <c r="CB1076">
        <v>6</v>
      </c>
      <c r="CC1076">
        <v>8</v>
      </c>
      <c r="CD1076">
        <v>9</v>
      </c>
      <c r="CE1076">
        <v>9</v>
      </c>
      <c r="CF1076">
        <v>9</v>
      </c>
      <c r="CG1076">
        <v>9</v>
      </c>
      <c r="CH1076">
        <v>9</v>
      </c>
      <c r="CI1076">
        <v>10</v>
      </c>
      <c r="CJ1076">
        <v>10</v>
      </c>
      <c r="CK1076">
        <v>10</v>
      </c>
      <c r="CL1076">
        <v>10</v>
      </c>
      <c r="CM1076">
        <v>10</v>
      </c>
      <c r="CN1076">
        <v>10</v>
      </c>
      <c r="CO1076">
        <v>13</v>
      </c>
      <c r="CP1076">
        <v>13</v>
      </c>
      <c r="CQ1076">
        <v>14</v>
      </c>
      <c r="CR1076">
        <v>14</v>
      </c>
      <c r="CS1076">
        <v>14</v>
      </c>
      <c r="CT1076">
        <v>17</v>
      </c>
      <c r="CU1076">
        <v>17</v>
      </c>
      <c r="CV1076">
        <v>17</v>
      </c>
      <c r="CW1076">
        <v>18</v>
      </c>
      <c r="CX1076">
        <v>18</v>
      </c>
      <c r="CY1076">
        <v>18</v>
      </c>
      <c r="CZ1076">
        <v>18</v>
      </c>
      <c r="DA1076">
        <v>20</v>
      </c>
      <c r="DB1076">
        <v>20</v>
      </c>
      <c r="DC1076">
        <v>20</v>
      </c>
      <c r="DD1076">
        <v>20</v>
      </c>
      <c r="DE1076">
        <v>20</v>
      </c>
      <c r="DF1076">
        <v>20</v>
      </c>
      <c r="DG1076">
        <v>20</v>
      </c>
      <c r="DH1076">
        <v>20</v>
      </c>
      <c r="DI1076">
        <v>21</v>
      </c>
      <c r="DJ1076">
        <v>21</v>
      </c>
      <c r="DK1076">
        <v>21</v>
      </c>
      <c r="DL1076">
        <v>21</v>
      </c>
      <c r="DM1076">
        <v>21</v>
      </c>
      <c r="DN1076">
        <v>21</v>
      </c>
      <c r="DO1076">
        <v>21</v>
      </c>
      <c r="DP1076">
        <v>21</v>
      </c>
      <c r="DQ1076">
        <v>21</v>
      </c>
      <c r="DR1076">
        <v>21</v>
      </c>
      <c r="DS1076">
        <v>21</v>
      </c>
      <c r="DT1076">
        <v>21</v>
      </c>
      <c r="DU1076">
        <v>21</v>
      </c>
      <c r="DV1076">
        <v>21</v>
      </c>
      <c r="DW1076">
        <v>22</v>
      </c>
      <c r="DX1076">
        <v>22</v>
      </c>
      <c r="DY1076">
        <v>22</v>
      </c>
      <c r="DZ1076">
        <v>25</v>
      </c>
      <c r="EA1076">
        <v>24</v>
      </c>
      <c r="EB1076">
        <v>24</v>
      </c>
      <c r="EC1076">
        <v>25</v>
      </c>
      <c r="ED1076">
        <v>25</v>
      </c>
      <c r="EE1076">
        <v>25</v>
      </c>
      <c r="EF1076">
        <v>25</v>
      </c>
      <c r="EG1076">
        <v>25</v>
      </c>
      <c r="EH1076">
        <v>26</v>
      </c>
      <c r="EI1076">
        <v>26</v>
      </c>
      <c r="EJ1076">
        <v>26</v>
      </c>
      <c r="EK1076">
        <v>26</v>
      </c>
      <c r="EL1076">
        <v>26</v>
      </c>
      <c r="EM1076">
        <v>26</v>
      </c>
      <c r="EN1076">
        <v>27</v>
      </c>
      <c r="EO1076">
        <v>27</v>
      </c>
      <c r="EP1076">
        <v>27</v>
      </c>
      <c r="EQ1076">
        <v>27</v>
      </c>
    </row>
    <row r="1077" spans="2:147" x14ac:dyDescent="0.25">
      <c r="B1077" t="s">
        <v>552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2</v>
      </c>
      <c r="CA1077">
        <v>3</v>
      </c>
      <c r="CB1077">
        <v>3</v>
      </c>
      <c r="CC1077">
        <v>3</v>
      </c>
      <c r="CD1077">
        <v>5</v>
      </c>
      <c r="CE1077">
        <v>5</v>
      </c>
      <c r="CF1077">
        <v>5</v>
      </c>
      <c r="CG1077">
        <v>5</v>
      </c>
      <c r="CH1077">
        <v>5</v>
      </c>
      <c r="CI1077">
        <v>9</v>
      </c>
      <c r="CJ1077">
        <v>6</v>
      </c>
      <c r="CK1077">
        <v>6</v>
      </c>
      <c r="CL1077">
        <v>6</v>
      </c>
      <c r="CM1077">
        <v>6</v>
      </c>
      <c r="CN1077">
        <v>6</v>
      </c>
      <c r="CO1077">
        <v>6</v>
      </c>
      <c r="CP1077">
        <v>6</v>
      </c>
      <c r="CQ1077">
        <v>6</v>
      </c>
      <c r="CR1077">
        <v>6</v>
      </c>
      <c r="CS1077">
        <v>6</v>
      </c>
      <c r="CT1077">
        <v>7</v>
      </c>
      <c r="CU1077">
        <v>7</v>
      </c>
      <c r="CV1077">
        <v>6</v>
      </c>
      <c r="CW1077">
        <v>6</v>
      </c>
      <c r="CX1077">
        <v>6</v>
      </c>
      <c r="CY1077">
        <v>7</v>
      </c>
      <c r="CZ1077">
        <v>7</v>
      </c>
      <c r="DA1077">
        <v>7</v>
      </c>
      <c r="DB1077">
        <v>7</v>
      </c>
      <c r="DC1077">
        <v>7</v>
      </c>
      <c r="DD1077">
        <v>7</v>
      </c>
      <c r="DE1077">
        <v>7</v>
      </c>
      <c r="DF1077">
        <v>8</v>
      </c>
      <c r="DG1077">
        <v>8</v>
      </c>
      <c r="DH1077">
        <v>8</v>
      </c>
      <c r="DI1077">
        <v>8</v>
      </c>
      <c r="DJ1077">
        <v>8</v>
      </c>
      <c r="DK1077">
        <v>8</v>
      </c>
      <c r="DL1077">
        <v>8</v>
      </c>
      <c r="DM1077">
        <v>8</v>
      </c>
      <c r="DN1077">
        <v>8</v>
      </c>
      <c r="DO1077">
        <v>8</v>
      </c>
      <c r="DP1077">
        <v>8</v>
      </c>
      <c r="DQ1077">
        <v>8</v>
      </c>
      <c r="DR1077">
        <v>8</v>
      </c>
      <c r="DS1077">
        <v>8</v>
      </c>
      <c r="DT1077">
        <v>8</v>
      </c>
      <c r="DU1077">
        <v>8</v>
      </c>
      <c r="DV1077">
        <v>8</v>
      </c>
      <c r="DW1077">
        <v>8</v>
      </c>
      <c r="DX1077">
        <v>8</v>
      </c>
      <c r="DY1077">
        <v>8</v>
      </c>
      <c r="DZ1077">
        <v>8</v>
      </c>
      <c r="EA1077">
        <v>8</v>
      </c>
      <c r="EB1077">
        <v>8</v>
      </c>
      <c r="EC1077">
        <v>8</v>
      </c>
      <c r="ED1077">
        <v>9</v>
      </c>
      <c r="EE1077">
        <v>9</v>
      </c>
      <c r="EF1077">
        <v>9</v>
      </c>
      <c r="EG1077">
        <v>9</v>
      </c>
      <c r="EH1077">
        <v>9</v>
      </c>
      <c r="EI1077">
        <v>9</v>
      </c>
      <c r="EJ1077">
        <v>10</v>
      </c>
      <c r="EK1077">
        <v>10</v>
      </c>
      <c r="EL1077">
        <v>12</v>
      </c>
      <c r="EM1077">
        <v>12</v>
      </c>
      <c r="EN1077">
        <v>12</v>
      </c>
      <c r="EO1077">
        <v>12</v>
      </c>
      <c r="EP1077">
        <v>12</v>
      </c>
      <c r="EQ1077">
        <v>12</v>
      </c>
    </row>
    <row r="1078" spans="2:147" x14ac:dyDescent="0.25">
      <c r="B1078" t="s">
        <v>552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1</v>
      </c>
      <c r="BL1078">
        <v>1</v>
      </c>
      <c r="BM1078">
        <v>1</v>
      </c>
      <c r="BN1078">
        <v>1</v>
      </c>
      <c r="BO1078">
        <v>1</v>
      </c>
      <c r="BP1078">
        <v>1</v>
      </c>
      <c r="BQ1078">
        <v>4</v>
      </c>
      <c r="BR1078">
        <v>6</v>
      </c>
      <c r="BS1078">
        <v>10</v>
      </c>
      <c r="BT1078">
        <v>17</v>
      </c>
      <c r="BU1078">
        <v>17</v>
      </c>
      <c r="BV1078">
        <v>18</v>
      </c>
      <c r="BW1078">
        <v>20</v>
      </c>
      <c r="BX1078">
        <v>23</v>
      </c>
      <c r="BY1078">
        <v>33</v>
      </c>
      <c r="BZ1078">
        <v>35</v>
      </c>
      <c r="CA1078">
        <v>37</v>
      </c>
      <c r="CB1078">
        <v>40</v>
      </c>
      <c r="CC1078">
        <v>41</v>
      </c>
      <c r="CD1078">
        <v>41</v>
      </c>
      <c r="CE1078">
        <v>49</v>
      </c>
      <c r="CF1078">
        <v>53</v>
      </c>
      <c r="CG1078">
        <v>53</v>
      </c>
      <c r="CH1078">
        <v>56</v>
      </c>
      <c r="CI1078">
        <v>57</v>
      </c>
      <c r="CJ1078">
        <v>60</v>
      </c>
      <c r="CK1078">
        <v>65</v>
      </c>
      <c r="CL1078">
        <v>71</v>
      </c>
      <c r="CM1078">
        <v>76</v>
      </c>
      <c r="CN1078">
        <v>80</v>
      </c>
      <c r="CO1078">
        <v>85</v>
      </c>
      <c r="CP1078">
        <v>87</v>
      </c>
      <c r="CQ1078">
        <v>88</v>
      </c>
      <c r="CR1078">
        <v>96</v>
      </c>
      <c r="CS1078">
        <v>104</v>
      </c>
      <c r="CT1078">
        <v>104</v>
      </c>
      <c r="CU1078">
        <v>113</v>
      </c>
      <c r="CV1078">
        <v>117</v>
      </c>
      <c r="CW1078">
        <v>119</v>
      </c>
      <c r="CX1078">
        <v>126</v>
      </c>
      <c r="CY1078">
        <v>131</v>
      </c>
      <c r="CZ1078">
        <v>135</v>
      </c>
      <c r="DA1078">
        <v>143</v>
      </c>
      <c r="DB1078">
        <v>147</v>
      </c>
      <c r="DC1078">
        <v>151</v>
      </c>
      <c r="DD1078">
        <v>150</v>
      </c>
      <c r="DE1078">
        <v>153</v>
      </c>
      <c r="DF1078">
        <v>163</v>
      </c>
      <c r="DG1078">
        <v>169</v>
      </c>
      <c r="DH1078">
        <v>175</v>
      </c>
      <c r="DI1078">
        <v>182</v>
      </c>
      <c r="DJ1078">
        <v>185</v>
      </c>
      <c r="DK1078">
        <v>189</v>
      </c>
      <c r="DL1078">
        <v>195</v>
      </c>
      <c r="DM1078">
        <v>194</v>
      </c>
      <c r="DN1078">
        <v>195</v>
      </c>
      <c r="DO1078">
        <v>201</v>
      </c>
      <c r="DP1078">
        <v>201</v>
      </c>
      <c r="DQ1078">
        <v>207</v>
      </c>
      <c r="DR1078">
        <v>219</v>
      </c>
      <c r="DS1078">
        <v>223</v>
      </c>
      <c r="DT1078">
        <v>225</v>
      </c>
      <c r="DU1078">
        <v>229</v>
      </c>
      <c r="DV1078">
        <v>230</v>
      </c>
      <c r="DW1078">
        <v>240</v>
      </c>
      <c r="DX1078">
        <v>242</v>
      </c>
      <c r="DY1078">
        <v>248</v>
      </c>
      <c r="DZ1078">
        <v>248</v>
      </c>
      <c r="EA1078">
        <v>253</v>
      </c>
      <c r="EB1078">
        <v>259</v>
      </c>
      <c r="EC1078">
        <v>265</v>
      </c>
      <c r="ED1078">
        <v>266</v>
      </c>
      <c r="EE1078">
        <v>274</v>
      </c>
      <c r="EF1078">
        <v>282</v>
      </c>
      <c r="EG1078">
        <v>284</v>
      </c>
      <c r="EH1078">
        <v>290</v>
      </c>
      <c r="EI1078">
        <v>289</v>
      </c>
      <c r="EJ1078">
        <v>291</v>
      </c>
      <c r="EK1078">
        <v>299</v>
      </c>
      <c r="EL1078">
        <v>301</v>
      </c>
      <c r="EM1078">
        <v>303</v>
      </c>
      <c r="EN1078">
        <v>308</v>
      </c>
      <c r="EO1078">
        <v>313</v>
      </c>
      <c r="EP1078">
        <v>316</v>
      </c>
      <c r="EQ1078">
        <v>321</v>
      </c>
    </row>
    <row r="1079" spans="2:147" x14ac:dyDescent="0.25">
      <c r="B1079" t="s">
        <v>552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2</v>
      </c>
      <c r="BZ1079">
        <v>2</v>
      </c>
      <c r="CA1079">
        <v>2</v>
      </c>
      <c r="CB1079">
        <v>2</v>
      </c>
      <c r="CC1079">
        <v>2</v>
      </c>
      <c r="CD1079">
        <v>2</v>
      </c>
      <c r="CE1079">
        <v>3</v>
      </c>
      <c r="CF1079">
        <v>3</v>
      </c>
      <c r="CG1079">
        <v>3</v>
      </c>
      <c r="CH1079">
        <v>3</v>
      </c>
      <c r="CI1079">
        <v>3</v>
      </c>
      <c r="CJ1079">
        <v>3</v>
      </c>
      <c r="CK1079">
        <v>4</v>
      </c>
      <c r="CL1079">
        <v>4</v>
      </c>
      <c r="CM1079">
        <v>5</v>
      </c>
      <c r="CN1079">
        <v>5</v>
      </c>
      <c r="CO1079">
        <v>6</v>
      </c>
      <c r="CP1079">
        <v>6</v>
      </c>
      <c r="CQ1079">
        <v>6</v>
      </c>
      <c r="CR1079">
        <v>7</v>
      </c>
      <c r="CS1079">
        <v>7</v>
      </c>
      <c r="CT1079">
        <v>7</v>
      </c>
      <c r="CU1079">
        <v>7</v>
      </c>
      <c r="CV1079">
        <v>7</v>
      </c>
      <c r="CW1079">
        <v>7</v>
      </c>
      <c r="CX1079">
        <v>7</v>
      </c>
      <c r="CY1079">
        <v>7</v>
      </c>
      <c r="CZ1079">
        <v>7</v>
      </c>
      <c r="DA1079">
        <v>7</v>
      </c>
      <c r="DB1079">
        <v>7</v>
      </c>
      <c r="DC1079">
        <v>7</v>
      </c>
      <c r="DD1079">
        <v>7</v>
      </c>
      <c r="DE1079">
        <v>7</v>
      </c>
      <c r="DF1079">
        <v>7</v>
      </c>
      <c r="DG1079">
        <v>7</v>
      </c>
      <c r="DH1079">
        <v>7</v>
      </c>
      <c r="DI1079">
        <v>7</v>
      </c>
      <c r="DJ1079">
        <v>7</v>
      </c>
      <c r="DK1079">
        <v>7</v>
      </c>
      <c r="DL1079">
        <v>7</v>
      </c>
      <c r="DM1079">
        <v>7</v>
      </c>
      <c r="DN1079">
        <v>7</v>
      </c>
      <c r="DO1079">
        <v>7</v>
      </c>
      <c r="DP1079">
        <v>7</v>
      </c>
      <c r="DQ1079">
        <v>7</v>
      </c>
      <c r="DR1079">
        <v>7</v>
      </c>
      <c r="DS1079">
        <v>7</v>
      </c>
      <c r="DT1079">
        <v>8</v>
      </c>
      <c r="DU1079">
        <v>8</v>
      </c>
      <c r="DV1079">
        <v>8</v>
      </c>
      <c r="DW1079">
        <v>8</v>
      </c>
      <c r="DX1079">
        <v>9</v>
      </c>
      <c r="DY1079">
        <v>9</v>
      </c>
      <c r="DZ1079">
        <v>9</v>
      </c>
      <c r="EA1079">
        <v>10</v>
      </c>
      <c r="EB1079">
        <v>10</v>
      </c>
      <c r="EC1079">
        <v>10</v>
      </c>
      <c r="ED1079">
        <v>10</v>
      </c>
      <c r="EE1079">
        <v>10</v>
      </c>
      <c r="EF1079">
        <v>10</v>
      </c>
      <c r="EG1079">
        <v>10</v>
      </c>
      <c r="EH1079">
        <v>10</v>
      </c>
      <c r="EI1079">
        <v>10</v>
      </c>
      <c r="EJ1079">
        <v>10</v>
      </c>
      <c r="EK1079">
        <v>10</v>
      </c>
      <c r="EL1079">
        <v>10</v>
      </c>
      <c r="EM1079">
        <v>10</v>
      </c>
      <c r="EN1079">
        <v>10</v>
      </c>
      <c r="EO1079">
        <v>10</v>
      </c>
      <c r="EP1079">
        <v>10</v>
      </c>
      <c r="EQ1079">
        <v>11</v>
      </c>
    </row>
    <row r="1080" spans="2:147" x14ac:dyDescent="0.25">
      <c r="B1080" t="s">
        <v>552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1</v>
      </c>
      <c r="BK1080">
        <v>1</v>
      </c>
      <c r="BL1080">
        <v>2</v>
      </c>
      <c r="BM1080">
        <v>2</v>
      </c>
      <c r="BN1080">
        <v>2</v>
      </c>
      <c r="BO1080">
        <v>3</v>
      </c>
      <c r="BP1080">
        <v>3</v>
      </c>
      <c r="BQ1080">
        <v>3</v>
      </c>
      <c r="BR1080">
        <v>3</v>
      </c>
      <c r="BS1080">
        <v>4</v>
      </c>
      <c r="BT1080">
        <v>7</v>
      </c>
      <c r="BU1080">
        <v>7</v>
      </c>
      <c r="BV1080">
        <v>8</v>
      </c>
      <c r="BW1080">
        <v>8</v>
      </c>
      <c r="BX1080">
        <v>10</v>
      </c>
      <c r="BY1080">
        <v>9</v>
      </c>
      <c r="BZ1080">
        <v>10</v>
      </c>
      <c r="CA1080">
        <v>18</v>
      </c>
      <c r="CB1080">
        <v>25</v>
      </c>
      <c r="CC1080">
        <v>25</v>
      </c>
      <c r="CD1080">
        <v>32</v>
      </c>
      <c r="CE1080">
        <v>36</v>
      </c>
      <c r="CF1080">
        <v>40</v>
      </c>
      <c r="CG1080">
        <v>41</v>
      </c>
      <c r="CH1080">
        <v>42</v>
      </c>
      <c r="CI1080">
        <v>42</v>
      </c>
      <c r="CJ1080">
        <v>42</v>
      </c>
      <c r="CK1080">
        <v>43</v>
      </c>
      <c r="CL1080">
        <v>46</v>
      </c>
      <c r="CM1080">
        <v>48</v>
      </c>
      <c r="CN1080">
        <v>51</v>
      </c>
      <c r="CO1080">
        <v>57</v>
      </c>
      <c r="CP1080">
        <v>58</v>
      </c>
      <c r="CQ1080">
        <v>60</v>
      </c>
      <c r="CR1080">
        <v>60</v>
      </c>
      <c r="CS1080">
        <v>60</v>
      </c>
      <c r="CT1080">
        <v>62</v>
      </c>
      <c r="CU1080">
        <v>62</v>
      </c>
      <c r="CV1080">
        <v>62</v>
      </c>
      <c r="CW1080">
        <v>62</v>
      </c>
      <c r="CX1080">
        <v>62</v>
      </c>
      <c r="CY1080">
        <v>62</v>
      </c>
      <c r="CZ1080">
        <v>64</v>
      </c>
      <c r="DA1080">
        <v>64</v>
      </c>
      <c r="DB1080">
        <v>67</v>
      </c>
      <c r="DC1080">
        <v>67</v>
      </c>
      <c r="DD1080">
        <v>69</v>
      </c>
      <c r="DE1080">
        <v>71</v>
      </c>
      <c r="DF1080">
        <v>73</v>
      </c>
      <c r="DG1080">
        <v>75</v>
      </c>
      <c r="DH1080">
        <v>74</v>
      </c>
      <c r="DI1080">
        <v>77</v>
      </c>
      <c r="DJ1080">
        <v>80</v>
      </c>
      <c r="DK1080">
        <v>83</v>
      </c>
      <c r="DL1080">
        <v>86</v>
      </c>
      <c r="DM1080">
        <v>86</v>
      </c>
      <c r="DN1080">
        <v>98</v>
      </c>
      <c r="DO1080">
        <v>103</v>
      </c>
      <c r="DP1080">
        <v>106</v>
      </c>
      <c r="DQ1080">
        <v>113</v>
      </c>
      <c r="DR1080">
        <v>118</v>
      </c>
      <c r="DS1080">
        <v>119</v>
      </c>
      <c r="DT1080">
        <v>126</v>
      </c>
      <c r="DU1080">
        <v>130</v>
      </c>
      <c r="DV1080">
        <v>131</v>
      </c>
      <c r="DW1080">
        <v>135</v>
      </c>
      <c r="DX1080">
        <v>141</v>
      </c>
      <c r="DY1080">
        <v>147</v>
      </c>
      <c r="DZ1080">
        <v>147</v>
      </c>
      <c r="EA1080">
        <v>150</v>
      </c>
      <c r="EB1080">
        <v>153</v>
      </c>
      <c r="EC1080">
        <v>164</v>
      </c>
      <c r="ED1080">
        <v>168</v>
      </c>
      <c r="EE1080">
        <v>169</v>
      </c>
      <c r="EF1080">
        <v>169</v>
      </c>
      <c r="EG1080">
        <v>171</v>
      </c>
      <c r="EH1080">
        <v>175</v>
      </c>
      <c r="EI1080">
        <v>178</v>
      </c>
      <c r="EJ1080">
        <v>182</v>
      </c>
      <c r="EK1080">
        <v>185</v>
      </c>
      <c r="EL1080">
        <v>194</v>
      </c>
      <c r="EM1080">
        <v>196</v>
      </c>
      <c r="EN1080">
        <v>197</v>
      </c>
      <c r="EO1080">
        <v>197</v>
      </c>
      <c r="EP1080">
        <v>198</v>
      </c>
      <c r="EQ1080">
        <v>198</v>
      </c>
    </row>
    <row r="1081" spans="2:147" x14ac:dyDescent="0.25">
      <c r="B1081" t="s">
        <v>552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1</v>
      </c>
      <c r="BX1081">
        <v>1</v>
      </c>
      <c r="BY1081">
        <v>1</v>
      </c>
      <c r="BZ1081">
        <v>1</v>
      </c>
      <c r="CA1081">
        <v>1</v>
      </c>
      <c r="CB1081">
        <v>3</v>
      </c>
      <c r="CC1081">
        <v>5</v>
      </c>
      <c r="CD1081">
        <v>5</v>
      </c>
      <c r="CE1081">
        <v>6</v>
      </c>
      <c r="CF1081">
        <v>7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8</v>
      </c>
      <c r="CM1081">
        <v>9</v>
      </c>
      <c r="CN1081">
        <v>9</v>
      </c>
      <c r="CO1081">
        <v>9</v>
      </c>
      <c r="CP1081">
        <v>10</v>
      </c>
      <c r="CQ1081">
        <v>10</v>
      </c>
      <c r="CR1081">
        <v>10</v>
      </c>
      <c r="CS1081">
        <v>12</v>
      </c>
      <c r="CT1081">
        <v>12</v>
      </c>
      <c r="CU1081">
        <v>12</v>
      </c>
      <c r="CV1081">
        <v>19</v>
      </c>
      <c r="CW1081">
        <v>22</v>
      </c>
      <c r="CX1081">
        <v>28</v>
      </c>
      <c r="CY1081">
        <v>38</v>
      </c>
      <c r="CZ1081">
        <v>42</v>
      </c>
      <c r="DA1081">
        <v>51</v>
      </c>
      <c r="DB1081">
        <v>55</v>
      </c>
      <c r="DC1081">
        <v>60</v>
      </c>
      <c r="DD1081">
        <v>63</v>
      </c>
      <c r="DE1081">
        <v>63</v>
      </c>
      <c r="DF1081">
        <v>63</v>
      </c>
      <c r="DG1081">
        <v>64</v>
      </c>
      <c r="DH1081">
        <v>64</v>
      </c>
      <c r="DI1081">
        <v>64</v>
      </c>
      <c r="DJ1081">
        <v>64</v>
      </c>
      <c r="DK1081">
        <v>64</v>
      </c>
      <c r="DL1081">
        <v>67</v>
      </c>
      <c r="DM1081">
        <v>67</v>
      </c>
      <c r="DN1081">
        <v>68</v>
      </c>
      <c r="DO1081">
        <v>69</v>
      </c>
      <c r="DP1081">
        <v>71</v>
      </c>
      <c r="DQ1081">
        <v>71</v>
      </c>
      <c r="DR1081">
        <v>71</v>
      </c>
      <c r="DS1081">
        <v>71</v>
      </c>
      <c r="DT1081">
        <v>71</v>
      </c>
      <c r="DU1081">
        <v>71</v>
      </c>
      <c r="DV1081">
        <v>71</v>
      </c>
      <c r="DW1081">
        <v>72</v>
      </c>
      <c r="DX1081">
        <v>72</v>
      </c>
      <c r="DY1081">
        <v>72</v>
      </c>
      <c r="DZ1081">
        <v>72</v>
      </c>
      <c r="EA1081">
        <v>73</v>
      </c>
      <c r="EB1081">
        <v>74</v>
      </c>
      <c r="EC1081">
        <v>76</v>
      </c>
      <c r="ED1081">
        <v>77</v>
      </c>
      <c r="EE1081">
        <v>78</v>
      </c>
      <c r="EF1081">
        <v>79</v>
      </c>
      <c r="EG1081">
        <v>79</v>
      </c>
      <c r="EH1081">
        <v>80</v>
      </c>
      <c r="EI1081">
        <v>80</v>
      </c>
      <c r="EJ1081">
        <v>81</v>
      </c>
      <c r="EK1081">
        <v>83</v>
      </c>
      <c r="EL1081">
        <v>83</v>
      </c>
      <c r="EM1081">
        <v>84</v>
      </c>
      <c r="EN1081">
        <v>86</v>
      </c>
      <c r="EO1081">
        <v>87</v>
      </c>
      <c r="EP1081">
        <v>88</v>
      </c>
      <c r="EQ1081">
        <v>88</v>
      </c>
    </row>
    <row r="1082" spans="2:147" x14ac:dyDescent="0.25">
      <c r="B1082" t="s">
        <v>552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1</v>
      </c>
      <c r="BR1082">
        <v>1</v>
      </c>
      <c r="BS1082">
        <v>1</v>
      </c>
      <c r="BT1082">
        <v>2</v>
      </c>
      <c r="BU1082">
        <v>2</v>
      </c>
      <c r="BV1082">
        <v>2</v>
      </c>
      <c r="BW1082">
        <v>2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3</v>
      </c>
      <c r="CI1082">
        <v>3</v>
      </c>
      <c r="CJ1082">
        <v>3</v>
      </c>
      <c r="CK1082">
        <v>3</v>
      </c>
      <c r="CL1082">
        <v>5</v>
      </c>
      <c r="CM1082">
        <v>5</v>
      </c>
      <c r="CN1082">
        <v>6</v>
      </c>
      <c r="CO1082">
        <v>7</v>
      </c>
      <c r="CP1082">
        <v>7</v>
      </c>
      <c r="CQ1082">
        <v>7</v>
      </c>
      <c r="CR1082">
        <v>7</v>
      </c>
      <c r="CS1082">
        <v>8</v>
      </c>
      <c r="CT1082">
        <v>11</v>
      </c>
      <c r="CU1082">
        <v>11</v>
      </c>
      <c r="CV1082">
        <v>11</v>
      </c>
      <c r="CW1082">
        <v>11</v>
      </c>
      <c r="CX1082">
        <v>11</v>
      </c>
      <c r="CY1082">
        <v>11</v>
      </c>
      <c r="CZ1082">
        <v>11</v>
      </c>
      <c r="DA1082">
        <v>11</v>
      </c>
      <c r="DB1082">
        <v>11</v>
      </c>
      <c r="DC1082">
        <v>11</v>
      </c>
      <c r="DD1082">
        <v>11</v>
      </c>
      <c r="DE1082">
        <v>12</v>
      </c>
      <c r="DF1082">
        <v>12</v>
      </c>
      <c r="DG1082">
        <v>12</v>
      </c>
      <c r="DH1082">
        <v>12</v>
      </c>
      <c r="DI1082">
        <v>12</v>
      </c>
      <c r="DJ1082">
        <v>12</v>
      </c>
      <c r="DK1082">
        <v>12</v>
      </c>
      <c r="DL1082">
        <v>12</v>
      </c>
      <c r="DM1082">
        <v>12</v>
      </c>
      <c r="DN1082">
        <v>12</v>
      </c>
      <c r="DO1082">
        <v>12</v>
      </c>
      <c r="DP1082">
        <v>12</v>
      </c>
      <c r="DQ1082">
        <v>12</v>
      </c>
      <c r="DR1082">
        <v>12</v>
      </c>
      <c r="DS1082">
        <v>12</v>
      </c>
      <c r="DT1082">
        <v>12</v>
      </c>
      <c r="DU1082">
        <v>12</v>
      </c>
      <c r="DV1082">
        <v>12</v>
      </c>
      <c r="DW1082">
        <v>12</v>
      </c>
      <c r="DX1082">
        <v>12</v>
      </c>
      <c r="DY1082">
        <v>12</v>
      </c>
      <c r="DZ1082">
        <v>12</v>
      </c>
      <c r="EA1082">
        <v>12</v>
      </c>
      <c r="EB1082">
        <v>12</v>
      </c>
      <c r="EC1082">
        <v>12</v>
      </c>
      <c r="ED1082">
        <v>12</v>
      </c>
      <c r="EE1082">
        <v>12</v>
      </c>
      <c r="EF1082">
        <v>12</v>
      </c>
      <c r="EG1082">
        <v>12</v>
      </c>
      <c r="EH1082">
        <v>12</v>
      </c>
      <c r="EI1082">
        <v>12</v>
      </c>
      <c r="EJ1082">
        <v>13</v>
      </c>
      <c r="EK1082">
        <v>13</v>
      </c>
      <c r="EL1082">
        <v>13</v>
      </c>
      <c r="EM1082">
        <v>13</v>
      </c>
      <c r="EN1082">
        <v>13</v>
      </c>
      <c r="EO1082">
        <v>13</v>
      </c>
      <c r="EP1082">
        <v>14</v>
      </c>
      <c r="EQ1082">
        <v>14</v>
      </c>
    </row>
    <row r="1083" spans="2:147" x14ac:dyDescent="0.25">
      <c r="B1083" t="s">
        <v>552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1</v>
      </c>
      <c r="BP1083">
        <v>0</v>
      </c>
      <c r="BQ1083">
        <v>3</v>
      </c>
      <c r="BR1083">
        <v>3</v>
      </c>
      <c r="BS1083">
        <v>6</v>
      </c>
      <c r="BT1083">
        <v>8</v>
      </c>
      <c r="BU1083">
        <v>8</v>
      </c>
      <c r="BV1083">
        <v>8</v>
      </c>
      <c r="BW1083">
        <v>8</v>
      </c>
      <c r="BX1083">
        <v>8</v>
      </c>
      <c r="BY1083">
        <v>10</v>
      </c>
      <c r="BZ1083">
        <v>12</v>
      </c>
      <c r="CA1083">
        <v>13</v>
      </c>
      <c r="CB1083">
        <v>19</v>
      </c>
      <c r="CC1083">
        <v>23</v>
      </c>
      <c r="CD1083">
        <v>26</v>
      </c>
      <c r="CE1083">
        <v>30</v>
      </c>
      <c r="CF1083">
        <v>33</v>
      </c>
      <c r="CG1083">
        <v>34</v>
      </c>
      <c r="CH1083">
        <v>36</v>
      </c>
      <c r="CI1083">
        <v>38</v>
      </c>
      <c r="CJ1083">
        <v>39</v>
      </c>
      <c r="CK1083">
        <v>41</v>
      </c>
      <c r="CL1083">
        <v>51</v>
      </c>
      <c r="CM1083">
        <v>53</v>
      </c>
      <c r="CN1083">
        <v>55</v>
      </c>
      <c r="CO1083">
        <v>58</v>
      </c>
      <c r="CP1083">
        <v>59</v>
      </c>
      <c r="CQ1083">
        <v>69</v>
      </c>
      <c r="CR1083">
        <v>68</v>
      </c>
      <c r="CS1083">
        <v>77</v>
      </c>
      <c r="CT1083">
        <v>78</v>
      </c>
      <c r="CU1083">
        <v>80</v>
      </c>
      <c r="CV1083">
        <v>82</v>
      </c>
      <c r="CW1083">
        <v>83</v>
      </c>
      <c r="CX1083">
        <v>84</v>
      </c>
      <c r="CY1083">
        <v>88</v>
      </c>
      <c r="CZ1083">
        <v>96</v>
      </c>
      <c r="DA1083">
        <v>94</v>
      </c>
      <c r="DB1083">
        <v>101</v>
      </c>
      <c r="DC1083">
        <v>101</v>
      </c>
      <c r="DD1083">
        <v>103</v>
      </c>
      <c r="DE1083">
        <v>106</v>
      </c>
      <c r="DF1083">
        <v>110</v>
      </c>
      <c r="DG1083">
        <v>116</v>
      </c>
      <c r="DH1083">
        <v>119</v>
      </c>
      <c r="DI1083">
        <v>121</v>
      </c>
      <c r="DJ1083">
        <v>123</v>
      </c>
      <c r="DK1083">
        <v>123</v>
      </c>
      <c r="DL1083">
        <v>128</v>
      </c>
      <c r="DM1083">
        <v>133</v>
      </c>
      <c r="DN1083">
        <v>140</v>
      </c>
      <c r="DO1083">
        <v>145</v>
      </c>
      <c r="DP1083">
        <v>148</v>
      </c>
      <c r="DQ1083">
        <v>150</v>
      </c>
      <c r="DR1083">
        <v>151</v>
      </c>
      <c r="DS1083">
        <v>151</v>
      </c>
      <c r="DT1083">
        <v>154</v>
      </c>
      <c r="DU1083">
        <v>157</v>
      </c>
      <c r="DV1083">
        <v>158</v>
      </c>
      <c r="DW1083">
        <v>163</v>
      </c>
      <c r="DX1083">
        <v>164</v>
      </c>
      <c r="DY1083">
        <v>164</v>
      </c>
      <c r="DZ1083">
        <v>164</v>
      </c>
      <c r="EA1083">
        <v>165</v>
      </c>
      <c r="EB1083">
        <v>165</v>
      </c>
      <c r="EC1083">
        <v>166</v>
      </c>
      <c r="ED1083">
        <v>166</v>
      </c>
      <c r="EE1083">
        <v>166</v>
      </c>
      <c r="EF1083">
        <v>166</v>
      </c>
      <c r="EG1083">
        <v>166</v>
      </c>
      <c r="EH1083">
        <v>167</v>
      </c>
      <c r="EI1083">
        <v>167</v>
      </c>
      <c r="EJ1083">
        <v>167</v>
      </c>
      <c r="EK1083">
        <v>167</v>
      </c>
      <c r="EL1083">
        <v>167</v>
      </c>
      <c r="EM1083">
        <v>167</v>
      </c>
      <c r="EN1083">
        <v>168</v>
      </c>
      <c r="EO1083">
        <v>170</v>
      </c>
      <c r="EP1083">
        <v>170</v>
      </c>
      <c r="EQ1083">
        <v>171</v>
      </c>
    </row>
    <row r="1084" spans="2:147" x14ac:dyDescent="0.25">
      <c r="B1084" t="s">
        <v>552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1</v>
      </c>
      <c r="BN1084">
        <v>1</v>
      </c>
      <c r="BO1084">
        <v>2</v>
      </c>
      <c r="BP1084">
        <v>2</v>
      </c>
      <c r="BQ1084">
        <v>3</v>
      </c>
      <c r="BR1084">
        <v>4</v>
      </c>
      <c r="BS1084">
        <v>4</v>
      </c>
      <c r="BT1084">
        <v>5</v>
      </c>
      <c r="BU1084">
        <v>6</v>
      </c>
      <c r="BV1084">
        <v>6</v>
      </c>
      <c r="BW1084">
        <v>9</v>
      </c>
      <c r="BX1084">
        <v>12</v>
      </c>
      <c r="BY1084">
        <v>14</v>
      </c>
      <c r="BZ1084">
        <v>16</v>
      </c>
      <c r="CA1084">
        <v>18</v>
      </c>
      <c r="CB1084">
        <v>18</v>
      </c>
      <c r="CC1084">
        <v>20</v>
      </c>
      <c r="CD1084">
        <v>21</v>
      </c>
      <c r="CE1084">
        <v>23</v>
      </c>
      <c r="CF1084">
        <v>23</v>
      </c>
      <c r="CG1084">
        <v>23</v>
      </c>
      <c r="CH1084">
        <v>25</v>
      </c>
      <c r="CI1084">
        <v>26</v>
      </c>
      <c r="CJ1084">
        <v>26</v>
      </c>
      <c r="CK1084">
        <v>27</v>
      </c>
      <c r="CL1084">
        <v>28</v>
      </c>
      <c r="CM1084">
        <v>27</v>
      </c>
      <c r="CN1084">
        <v>28</v>
      </c>
      <c r="CO1084">
        <v>29</v>
      </c>
      <c r="CP1084">
        <v>31</v>
      </c>
      <c r="CQ1084">
        <v>31</v>
      </c>
      <c r="CR1084">
        <v>31</v>
      </c>
      <c r="CS1084">
        <v>33</v>
      </c>
      <c r="CT1084">
        <v>36</v>
      </c>
      <c r="CU1084">
        <v>40</v>
      </c>
      <c r="CV1084">
        <v>40</v>
      </c>
      <c r="CW1084">
        <v>40</v>
      </c>
      <c r="CX1084">
        <v>41</v>
      </c>
      <c r="CY1084">
        <v>41</v>
      </c>
      <c r="CZ1084">
        <v>43</v>
      </c>
      <c r="DA1084">
        <v>44</v>
      </c>
      <c r="DB1084">
        <v>44</v>
      </c>
      <c r="DC1084">
        <v>45</v>
      </c>
      <c r="DD1084">
        <v>45</v>
      </c>
      <c r="DE1084">
        <v>45</v>
      </c>
      <c r="DF1084">
        <v>45</v>
      </c>
      <c r="DG1084">
        <v>45</v>
      </c>
      <c r="DH1084">
        <v>45</v>
      </c>
      <c r="DI1084">
        <v>48</v>
      </c>
      <c r="DJ1084">
        <v>48</v>
      </c>
      <c r="DK1084">
        <v>48</v>
      </c>
      <c r="DL1084">
        <v>48</v>
      </c>
      <c r="DM1084">
        <v>49</v>
      </c>
      <c r="DN1084">
        <v>50</v>
      </c>
      <c r="DO1084">
        <v>50</v>
      </c>
      <c r="DP1084">
        <v>50</v>
      </c>
      <c r="DQ1084">
        <v>50</v>
      </c>
      <c r="DR1084">
        <v>50</v>
      </c>
      <c r="DS1084">
        <v>50</v>
      </c>
      <c r="DT1084">
        <v>52</v>
      </c>
      <c r="DU1084">
        <v>52</v>
      </c>
      <c r="DV1084">
        <v>52</v>
      </c>
      <c r="DW1084">
        <v>52</v>
      </c>
      <c r="DX1084">
        <v>52</v>
      </c>
      <c r="DY1084">
        <v>52</v>
      </c>
      <c r="DZ1084">
        <v>52</v>
      </c>
      <c r="EA1084">
        <v>52</v>
      </c>
      <c r="EB1084">
        <v>51</v>
      </c>
      <c r="EC1084">
        <v>52</v>
      </c>
      <c r="ED1084">
        <v>52</v>
      </c>
      <c r="EE1084">
        <v>52</v>
      </c>
      <c r="EF1084">
        <v>52</v>
      </c>
      <c r="EG1084">
        <v>51</v>
      </c>
      <c r="EH1084">
        <v>51</v>
      </c>
      <c r="EI1084">
        <v>50</v>
      </c>
      <c r="EJ1084">
        <v>50</v>
      </c>
      <c r="EK1084">
        <v>51</v>
      </c>
      <c r="EL1084">
        <v>51</v>
      </c>
      <c r="EM1084">
        <v>52</v>
      </c>
      <c r="EN1084">
        <v>52</v>
      </c>
      <c r="EO1084">
        <v>56</v>
      </c>
      <c r="EP1084">
        <v>56</v>
      </c>
      <c r="EQ1084">
        <v>56</v>
      </c>
    </row>
    <row r="1085" spans="2:147" x14ac:dyDescent="0.25">
      <c r="B1085" t="s">
        <v>552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1</v>
      </c>
      <c r="BK1085">
        <v>1</v>
      </c>
      <c r="BL1085">
        <v>1</v>
      </c>
      <c r="BM1085">
        <v>1</v>
      </c>
      <c r="BN1085">
        <v>1</v>
      </c>
      <c r="BO1085">
        <v>0</v>
      </c>
      <c r="BP1085">
        <v>0</v>
      </c>
      <c r="BQ1085">
        <v>1</v>
      </c>
      <c r="BR1085">
        <v>1</v>
      </c>
      <c r="BS1085">
        <v>1</v>
      </c>
      <c r="BT1085">
        <v>1</v>
      </c>
      <c r="BU1085">
        <v>1</v>
      </c>
      <c r="BV1085">
        <v>2</v>
      </c>
      <c r="BW1085">
        <v>3</v>
      </c>
      <c r="BX1085">
        <v>3</v>
      </c>
      <c r="BY1085">
        <v>6</v>
      </c>
      <c r="BZ1085">
        <v>6</v>
      </c>
      <c r="CA1085">
        <v>8</v>
      </c>
      <c r="CB1085">
        <v>10</v>
      </c>
      <c r="CC1085">
        <v>13</v>
      </c>
      <c r="CD1085">
        <v>16</v>
      </c>
      <c r="CE1085">
        <v>16</v>
      </c>
      <c r="CF1085">
        <v>16</v>
      </c>
      <c r="CG1085">
        <v>17</v>
      </c>
      <c r="CH1085">
        <v>17</v>
      </c>
      <c r="CI1085">
        <v>19</v>
      </c>
      <c r="CJ1085">
        <v>19</v>
      </c>
      <c r="CK1085">
        <v>20</v>
      </c>
      <c r="CL1085">
        <v>21</v>
      </c>
      <c r="CM1085">
        <v>22</v>
      </c>
      <c r="CN1085">
        <v>23</v>
      </c>
      <c r="CO1085">
        <v>27</v>
      </c>
      <c r="CP1085">
        <v>28</v>
      </c>
      <c r="CQ1085">
        <v>28</v>
      </c>
      <c r="CR1085">
        <v>30</v>
      </c>
      <c r="CS1085">
        <v>30</v>
      </c>
      <c r="CT1085">
        <v>31</v>
      </c>
      <c r="CU1085">
        <v>31</v>
      </c>
      <c r="CV1085">
        <v>31</v>
      </c>
      <c r="CW1085">
        <v>33</v>
      </c>
      <c r="CX1085">
        <v>33</v>
      </c>
      <c r="CY1085">
        <v>36</v>
      </c>
      <c r="CZ1085">
        <v>34</v>
      </c>
      <c r="DA1085">
        <v>35</v>
      </c>
      <c r="DB1085">
        <v>37</v>
      </c>
      <c r="DC1085">
        <v>38</v>
      </c>
      <c r="DD1085">
        <v>39</v>
      </c>
      <c r="DE1085">
        <v>41</v>
      </c>
      <c r="DF1085">
        <v>44</v>
      </c>
      <c r="DG1085">
        <v>49</v>
      </c>
      <c r="DH1085">
        <v>51</v>
      </c>
      <c r="DI1085">
        <v>52</v>
      </c>
      <c r="DJ1085">
        <v>53</v>
      </c>
      <c r="DK1085">
        <v>53</v>
      </c>
      <c r="DL1085">
        <v>57</v>
      </c>
      <c r="DM1085">
        <v>56</v>
      </c>
      <c r="DN1085">
        <v>58</v>
      </c>
      <c r="DO1085">
        <v>60</v>
      </c>
      <c r="DP1085">
        <v>61</v>
      </c>
      <c r="DQ1085">
        <v>61</v>
      </c>
      <c r="DR1085">
        <v>61</v>
      </c>
      <c r="DS1085">
        <v>62</v>
      </c>
      <c r="DT1085">
        <v>63</v>
      </c>
      <c r="DU1085">
        <v>64</v>
      </c>
      <c r="DV1085">
        <v>65</v>
      </c>
      <c r="DW1085">
        <v>66</v>
      </c>
      <c r="DX1085">
        <v>69</v>
      </c>
      <c r="DY1085">
        <v>69</v>
      </c>
      <c r="DZ1085">
        <v>71</v>
      </c>
      <c r="EA1085">
        <v>75</v>
      </c>
      <c r="EB1085">
        <v>75</v>
      </c>
      <c r="EC1085">
        <v>77</v>
      </c>
      <c r="ED1085">
        <v>78</v>
      </c>
      <c r="EE1085">
        <v>82</v>
      </c>
      <c r="EF1085">
        <v>85</v>
      </c>
      <c r="EG1085">
        <v>85</v>
      </c>
      <c r="EH1085">
        <v>86</v>
      </c>
      <c r="EI1085">
        <v>86</v>
      </c>
      <c r="EJ1085">
        <v>90</v>
      </c>
      <c r="EK1085">
        <v>90</v>
      </c>
      <c r="EL1085">
        <v>90</v>
      </c>
      <c r="EM1085">
        <v>90</v>
      </c>
      <c r="EN1085">
        <v>90</v>
      </c>
      <c r="EO1085">
        <v>91</v>
      </c>
      <c r="EP1085">
        <v>94</v>
      </c>
      <c r="EQ1085">
        <v>96</v>
      </c>
    </row>
    <row r="1086" spans="2:147" x14ac:dyDescent="0.25">
      <c r="B1086" t="s">
        <v>552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1</v>
      </c>
      <c r="BF1086">
        <v>1</v>
      </c>
      <c r="BG1086">
        <v>1</v>
      </c>
      <c r="BH1086">
        <v>1</v>
      </c>
      <c r="BI1086">
        <v>1</v>
      </c>
      <c r="BJ1086">
        <v>1</v>
      </c>
      <c r="BK1086">
        <v>1</v>
      </c>
      <c r="BL1086">
        <v>1</v>
      </c>
      <c r="BM1086">
        <v>1</v>
      </c>
      <c r="BN1086">
        <v>1</v>
      </c>
      <c r="BO1086">
        <v>1</v>
      </c>
      <c r="BP1086">
        <v>1</v>
      </c>
      <c r="BQ1086">
        <v>1</v>
      </c>
      <c r="BR1086">
        <v>1</v>
      </c>
      <c r="BS1086">
        <v>1</v>
      </c>
      <c r="BT1086">
        <v>1</v>
      </c>
      <c r="BU1086">
        <v>1</v>
      </c>
      <c r="BV1086">
        <v>2</v>
      </c>
      <c r="BW1086">
        <v>2</v>
      </c>
      <c r="BX1086">
        <v>2</v>
      </c>
      <c r="BY1086">
        <v>2</v>
      </c>
      <c r="BZ1086">
        <v>2</v>
      </c>
      <c r="CA1086">
        <v>2</v>
      </c>
      <c r="CB1086">
        <v>2</v>
      </c>
      <c r="CC1086">
        <v>2</v>
      </c>
      <c r="CD1086">
        <v>2</v>
      </c>
      <c r="CE1086">
        <v>3</v>
      </c>
      <c r="CF1086">
        <v>3</v>
      </c>
      <c r="CG1086">
        <v>3</v>
      </c>
      <c r="CH1086">
        <v>4</v>
      </c>
      <c r="CI1086">
        <v>4</v>
      </c>
      <c r="CJ1086">
        <v>4</v>
      </c>
      <c r="CK1086">
        <v>4</v>
      </c>
      <c r="CL1086">
        <v>4</v>
      </c>
      <c r="CM1086">
        <v>5</v>
      </c>
      <c r="CN1086">
        <v>5</v>
      </c>
      <c r="CO1086">
        <v>5</v>
      </c>
      <c r="CP1086">
        <v>5</v>
      </c>
      <c r="CQ1086">
        <v>6</v>
      </c>
      <c r="CR1086">
        <v>6</v>
      </c>
      <c r="CS1086">
        <v>5</v>
      </c>
      <c r="CT1086">
        <v>5</v>
      </c>
      <c r="CU1086">
        <v>6</v>
      </c>
      <c r="CV1086">
        <v>5</v>
      </c>
      <c r="CW1086">
        <v>5</v>
      </c>
      <c r="CX1086">
        <v>5</v>
      </c>
      <c r="CY1086">
        <v>5</v>
      </c>
      <c r="CZ1086">
        <v>5</v>
      </c>
      <c r="DA1086">
        <v>5</v>
      </c>
      <c r="DB1086">
        <v>6</v>
      </c>
      <c r="DC1086">
        <v>7</v>
      </c>
      <c r="DD1086">
        <v>7</v>
      </c>
      <c r="DE1086">
        <v>7</v>
      </c>
      <c r="DF1086">
        <v>7</v>
      </c>
      <c r="DG1086">
        <v>9</v>
      </c>
      <c r="DH1086">
        <v>9</v>
      </c>
      <c r="DI1086">
        <v>10</v>
      </c>
      <c r="DJ1086">
        <v>10</v>
      </c>
      <c r="DK1086">
        <v>11</v>
      </c>
      <c r="DL1086">
        <v>12</v>
      </c>
      <c r="DM1086">
        <v>12</v>
      </c>
      <c r="DN1086">
        <v>13</v>
      </c>
      <c r="DO1086">
        <v>15</v>
      </c>
      <c r="DP1086">
        <v>16</v>
      </c>
      <c r="DQ1086">
        <v>16</v>
      </c>
      <c r="DR1086">
        <v>16</v>
      </c>
      <c r="DS1086">
        <v>18</v>
      </c>
      <c r="DT1086">
        <v>20</v>
      </c>
      <c r="DU1086">
        <v>21</v>
      </c>
      <c r="DV1086">
        <v>22</v>
      </c>
      <c r="DW1086">
        <v>22</v>
      </c>
      <c r="DX1086">
        <v>22</v>
      </c>
      <c r="DY1086">
        <v>23</v>
      </c>
      <c r="DZ1086">
        <v>24</v>
      </c>
      <c r="EA1086">
        <v>26</v>
      </c>
      <c r="EB1086">
        <v>27</v>
      </c>
      <c r="EC1086">
        <v>28</v>
      </c>
      <c r="ED1086">
        <v>31</v>
      </c>
      <c r="EE1086">
        <v>32</v>
      </c>
      <c r="EF1086">
        <v>32</v>
      </c>
      <c r="EG1086">
        <v>32</v>
      </c>
      <c r="EH1086">
        <v>32</v>
      </c>
      <c r="EI1086">
        <v>34</v>
      </c>
      <c r="EJ1086">
        <v>35</v>
      </c>
      <c r="EK1086">
        <v>38</v>
      </c>
      <c r="EL1086">
        <v>39</v>
      </c>
      <c r="EM1086">
        <v>40</v>
      </c>
      <c r="EN1086">
        <v>43</v>
      </c>
      <c r="EO1086">
        <v>45</v>
      </c>
      <c r="EP1086">
        <v>47</v>
      </c>
      <c r="EQ1086">
        <v>49</v>
      </c>
    </row>
    <row r="1087" spans="2:147" x14ac:dyDescent="0.25">
      <c r="B1087" t="s">
        <v>552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1</v>
      </c>
      <c r="BT1087">
        <v>1</v>
      </c>
      <c r="BU1087">
        <v>2</v>
      </c>
      <c r="BV1087">
        <v>2</v>
      </c>
      <c r="BW1087">
        <v>2</v>
      </c>
      <c r="BX1087">
        <v>3</v>
      </c>
      <c r="BY1087">
        <v>3</v>
      </c>
      <c r="BZ1087">
        <v>3</v>
      </c>
      <c r="CA1087">
        <v>3</v>
      </c>
      <c r="CB1087">
        <v>3</v>
      </c>
      <c r="CC1087">
        <v>3</v>
      </c>
      <c r="CD1087">
        <v>3</v>
      </c>
      <c r="CE1087">
        <v>3</v>
      </c>
      <c r="CF1087">
        <v>3</v>
      </c>
      <c r="CG1087">
        <v>3</v>
      </c>
      <c r="CH1087">
        <v>3</v>
      </c>
      <c r="CI1087">
        <v>4</v>
      </c>
      <c r="CJ1087">
        <v>5</v>
      </c>
      <c r="CK1087">
        <v>5</v>
      </c>
      <c r="CL1087">
        <v>5</v>
      </c>
      <c r="CM1087">
        <v>6</v>
      </c>
      <c r="CN1087">
        <v>6</v>
      </c>
      <c r="CO1087">
        <v>7</v>
      </c>
      <c r="CP1087">
        <v>8</v>
      </c>
      <c r="CQ1087">
        <v>8</v>
      </c>
      <c r="CR1087">
        <v>11</v>
      </c>
      <c r="CS1087">
        <v>12</v>
      </c>
      <c r="CT1087">
        <v>14</v>
      </c>
      <c r="CU1087">
        <v>18</v>
      </c>
      <c r="CV1087">
        <v>26</v>
      </c>
      <c r="CW1087">
        <v>34</v>
      </c>
      <c r="CX1087">
        <v>42</v>
      </c>
      <c r="CY1087">
        <v>43</v>
      </c>
      <c r="CZ1087">
        <v>47</v>
      </c>
      <c r="DA1087">
        <v>51</v>
      </c>
      <c r="DB1087">
        <v>57</v>
      </c>
      <c r="DC1087">
        <v>82</v>
      </c>
      <c r="DD1087">
        <v>99</v>
      </c>
      <c r="DE1087">
        <v>100</v>
      </c>
      <c r="DF1087">
        <v>106</v>
      </c>
      <c r="DG1087">
        <v>130</v>
      </c>
      <c r="DH1087">
        <v>139</v>
      </c>
      <c r="DI1087">
        <v>145</v>
      </c>
      <c r="DJ1087">
        <v>148</v>
      </c>
      <c r="DK1087">
        <v>152</v>
      </c>
      <c r="DL1087">
        <v>165</v>
      </c>
      <c r="DM1087">
        <v>165</v>
      </c>
      <c r="DN1087">
        <v>164</v>
      </c>
      <c r="DO1087">
        <v>164</v>
      </c>
      <c r="DP1087">
        <v>178</v>
      </c>
      <c r="DQ1087">
        <v>179</v>
      </c>
      <c r="DR1087">
        <v>183</v>
      </c>
      <c r="DS1087">
        <v>186</v>
      </c>
      <c r="DT1087">
        <v>188</v>
      </c>
      <c r="DU1087">
        <v>201</v>
      </c>
      <c r="DV1087">
        <v>206</v>
      </c>
      <c r="DW1087">
        <v>212</v>
      </c>
      <c r="DX1087">
        <v>221</v>
      </c>
      <c r="DY1087">
        <v>226</v>
      </c>
      <c r="DZ1087">
        <v>226</v>
      </c>
      <c r="EA1087">
        <v>228</v>
      </c>
      <c r="EB1087">
        <v>230</v>
      </c>
      <c r="EC1087">
        <v>231</v>
      </c>
      <c r="ED1087">
        <v>233</v>
      </c>
      <c r="EE1087">
        <v>235</v>
      </c>
      <c r="EF1087">
        <v>237</v>
      </c>
      <c r="EG1087">
        <v>238</v>
      </c>
      <c r="EH1087">
        <v>238</v>
      </c>
      <c r="EI1087">
        <v>238</v>
      </c>
      <c r="EJ1087">
        <v>239</v>
      </c>
      <c r="EK1087">
        <v>243</v>
      </c>
      <c r="EL1087">
        <v>243</v>
      </c>
      <c r="EM1087">
        <v>243</v>
      </c>
      <c r="EN1087">
        <v>242</v>
      </c>
      <c r="EO1087">
        <v>242</v>
      </c>
      <c r="EP1087">
        <v>241</v>
      </c>
      <c r="EQ1087">
        <v>240</v>
      </c>
    </row>
    <row r="1088" spans="2:147" x14ac:dyDescent="0.25">
      <c r="B1088" t="s">
        <v>552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1</v>
      </c>
      <c r="BT1088">
        <v>1</v>
      </c>
      <c r="BU1088">
        <v>1</v>
      </c>
      <c r="BV1088">
        <v>2</v>
      </c>
      <c r="BW1088">
        <v>3</v>
      </c>
      <c r="BX1088">
        <v>3</v>
      </c>
      <c r="BY1088">
        <v>4</v>
      </c>
      <c r="BZ1088">
        <v>5</v>
      </c>
      <c r="CA1088">
        <v>6</v>
      </c>
      <c r="CB1088">
        <v>8</v>
      </c>
      <c r="CC1088">
        <v>8</v>
      </c>
      <c r="CD1088">
        <v>8</v>
      </c>
      <c r="CE1088">
        <v>8</v>
      </c>
      <c r="CF1088">
        <v>10</v>
      </c>
      <c r="CG1088">
        <v>11</v>
      </c>
      <c r="CH1088">
        <v>12</v>
      </c>
      <c r="CI1088">
        <v>13</v>
      </c>
      <c r="CJ1088">
        <v>14</v>
      </c>
      <c r="CK1088">
        <v>14</v>
      </c>
      <c r="CL1088">
        <v>15</v>
      </c>
      <c r="CM1088">
        <v>14</v>
      </c>
      <c r="CN1088">
        <v>15</v>
      </c>
      <c r="CO1088">
        <v>16</v>
      </c>
      <c r="CP1088">
        <v>16</v>
      </c>
      <c r="CQ1088">
        <v>16</v>
      </c>
      <c r="CR1088">
        <v>16</v>
      </c>
      <c r="CS1088">
        <v>16</v>
      </c>
      <c r="CT1088">
        <v>16</v>
      </c>
      <c r="CU1088">
        <v>16</v>
      </c>
      <c r="CV1088">
        <v>16</v>
      </c>
      <c r="CW1088">
        <v>16</v>
      </c>
      <c r="CX1088">
        <v>16</v>
      </c>
      <c r="CY1088">
        <v>16</v>
      </c>
      <c r="CZ1088">
        <v>19</v>
      </c>
      <c r="DA1088">
        <v>20</v>
      </c>
      <c r="DB1088">
        <v>21</v>
      </c>
      <c r="DC1088">
        <v>21</v>
      </c>
      <c r="DD1088">
        <v>21</v>
      </c>
      <c r="DE1088">
        <v>22</v>
      </c>
      <c r="DF1088">
        <v>22</v>
      </c>
      <c r="DG1088">
        <v>22</v>
      </c>
      <c r="DH1088">
        <v>22</v>
      </c>
      <c r="DI1088">
        <v>22</v>
      </c>
      <c r="DJ1088">
        <v>22</v>
      </c>
      <c r="DK1088">
        <v>22</v>
      </c>
      <c r="DL1088">
        <v>23</v>
      </c>
      <c r="DM1088">
        <v>23</v>
      </c>
      <c r="DN1088">
        <v>27</v>
      </c>
      <c r="DO1088">
        <v>28</v>
      </c>
      <c r="DP1088">
        <v>28</v>
      </c>
      <c r="DQ1088">
        <v>28</v>
      </c>
      <c r="DR1088">
        <v>28</v>
      </c>
      <c r="DS1088">
        <v>27</v>
      </c>
      <c r="DT1088">
        <v>28</v>
      </c>
      <c r="DU1088">
        <v>29</v>
      </c>
      <c r="DV1088">
        <v>31</v>
      </c>
      <c r="DW1088">
        <v>34</v>
      </c>
      <c r="DX1088">
        <v>34</v>
      </c>
      <c r="DY1088">
        <v>39</v>
      </c>
      <c r="DZ1088">
        <v>40</v>
      </c>
      <c r="EA1088">
        <v>41</v>
      </c>
      <c r="EB1088">
        <v>38</v>
      </c>
      <c r="EC1088">
        <v>39</v>
      </c>
      <c r="ED1088">
        <v>41</v>
      </c>
      <c r="EE1088">
        <v>42</v>
      </c>
      <c r="EF1088">
        <v>43</v>
      </c>
      <c r="EG1088">
        <v>43</v>
      </c>
      <c r="EH1088">
        <v>44</v>
      </c>
      <c r="EI1088">
        <v>45</v>
      </c>
      <c r="EJ1088">
        <v>45</v>
      </c>
      <c r="EK1088">
        <v>48</v>
      </c>
      <c r="EL1088">
        <v>50</v>
      </c>
      <c r="EM1088">
        <v>51</v>
      </c>
      <c r="EN1088">
        <v>55</v>
      </c>
      <c r="EO1088">
        <v>58</v>
      </c>
      <c r="EP1088">
        <v>62</v>
      </c>
      <c r="EQ1088">
        <v>60</v>
      </c>
    </row>
    <row r="1089" spans="2:147" x14ac:dyDescent="0.25">
      <c r="B1089" t="s">
        <v>552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  <c r="DJ1089">
        <v>0</v>
      </c>
      <c r="DK1089">
        <v>0</v>
      </c>
      <c r="DL1089">
        <v>0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0</v>
      </c>
      <c r="EG1089">
        <v>0</v>
      </c>
      <c r="EH1089">
        <v>0</v>
      </c>
      <c r="EI1089">
        <v>0</v>
      </c>
      <c r="EJ1089">
        <v>0</v>
      </c>
      <c r="EK1089">
        <v>0</v>
      </c>
      <c r="EL1089">
        <v>0</v>
      </c>
      <c r="EM1089">
        <v>0</v>
      </c>
      <c r="EN1089">
        <v>0</v>
      </c>
      <c r="EO1089">
        <v>0</v>
      </c>
      <c r="EP1089">
        <v>0</v>
      </c>
      <c r="EQ1089">
        <v>0</v>
      </c>
    </row>
    <row r="1090" spans="2:147" x14ac:dyDescent="0.25">
      <c r="B1090" t="s">
        <v>552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56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2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0</v>
      </c>
      <c r="CW1090">
        <v>0</v>
      </c>
      <c r="CX1090">
        <v>0</v>
      </c>
      <c r="CY1090">
        <v>0</v>
      </c>
      <c r="CZ1090">
        <v>0</v>
      </c>
      <c r="DA1090">
        <v>0</v>
      </c>
      <c r="DB1090">
        <v>0</v>
      </c>
      <c r="DC1090">
        <v>0</v>
      </c>
      <c r="DD1090">
        <v>0</v>
      </c>
      <c r="DE1090">
        <v>0</v>
      </c>
      <c r="DF1090">
        <v>0</v>
      </c>
      <c r="DG1090">
        <v>0</v>
      </c>
      <c r="DH1090">
        <v>0</v>
      </c>
      <c r="DI1090">
        <v>0</v>
      </c>
      <c r="DJ1090">
        <v>0</v>
      </c>
      <c r="DK1090">
        <v>0</v>
      </c>
      <c r="DL1090">
        <v>0</v>
      </c>
      <c r="DM1090">
        <v>0</v>
      </c>
      <c r="DN1090">
        <v>0</v>
      </c>
      <c r="DO1090">
        <v>0</v>
      </c>
      <c r="DP1090">
        <v>0</v>
      </c>
      <c r="DQ1090">
        <v>0</v>
      </c>
      <c r="DR1090">
        <v>0</v>
      </c>
      <c r="DS1090">
        <v>0</v>
      </c>
      <c r="DT1090">
        <v>0</v>
      </c>
      <c r="DU1090">
        <v>0</v>
      </c>
      <c r="DV1090">
        <v>0</v>
      </c>
      <c r="DW1090">
        <v>0</v>
      </c>
      <c r="DX1090">
        <v>0</v>
      </c>
      <c r="DY1090">
        <v>0</v>
      </c>
      <c r="DZ1090">
        <v>0</v>
      </c>
      <c r="EA1090">
        <v>0</v>
      </c>
      <c r="EB1090">
        <v>0</v>
      </c>
      <c r="EC1090">
        <v>0</v>
      </c>
      <c r="ED1090">
        <v>0</v>
      </c>
      <c r="EE1090">
        <v>0</v>
      </c>
      <c r="EF1090">
        <v>0</v>
      </c>
      <c r="EG1090">
        <v>0</v>
      </c>
      <c r="EH1090">
        <v>0</v>
      </c>
      <c r="EI1090">
        <v>0</v>
      </c>
      <c r="EJ1090">
        <v>0</v>
      </c>
      <c r="EK1090">
        <v>0</v>
      </c>
      <c r="EL1090">
        <v>0</v>
      </c>
      <c r="EM1090">
        <v>0</v>
      </c>
      <c r="EN1090">
        <v>0</v>
      </c>
      <c r="EO1090">
        <v>0</v>
      </c>
      <c r="EP1090">
        <v>0</v>
      </c>
      <c r="EQ1090">
        <v>0</v>
      </c>
    </row>
    <row r="1091" spans="2:147" x14ac:dyDescent="0.25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1</v>
      </c>
      <c r="BJ1091">
        <v>1</v>
      </c>
      <c r="BK1091">
        <v>1</v>
      </c>
      <c r="BL1091">
        <v>1</v>
      </c>
      <c r="BM1091">
        <v>1</v>
      </c>
      <c r="BN1091">
        <v>1</v>
      </c>
      <c r="BO1091">
        <v>1</v>
      </c>
      <c r="BP1091">
        <v>1</v>
      </c>
      <c r="BQ1091">
        <v>1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1</v>
      </c>
      <c r="CR1091">
        <v>1</v>
      </c>
      <c r="CS1091">
        <v>1</v>
      </c>
      <c r="CT1091">
        <v>1</v>
      </c>
      <c r="CU1091">
        <v>1</v>
      </c>
      <c r="CV1091">
        <v>1</v>
      </c>
      <c r="CW1091">
        <v>1</v>
      </c>
      <c r="CX1091">
        <v>1</v>
      </c>
      <c r="CY1091">
        <v>1</v>
      </c>
      <c r="CZ1091">
        <v>1</v>
      </c>
      <c r="DA1091">
        <v>1</v>
      </c>
      <c r="DB1091">
        <v>1</v>
      </c>
      <c r="DC1091">
        <v>1</v>
      </c>
      <c r="DD1091">
        <v>1</v>
      </c>
      <c r="DE1091">
        <v>2</v>
      </c>
      <c r="DF1091">
        <v>3</v>
      </c>
      <c r="DG1091">
        <v>3</v>
      </c>
      <c r="DH1091">
        <v>3</v>
      </c>
      <c r="DI1091">
        <v>3</v>
      </c>
      <c r="DJ1091">
        <v>3</v>
      </c>
      <c r="DK1091">
        <v>3</v>
      </c>
      <c r="DL1091">
        <v>3</v>
      </c>
      <c r="DM1091">
        <v>4</v>
      </c>
      <c r="DN1091">
        <v>4</v>
      </c>
      <c r="DO1091">
        <v>4</v>
      </c>
      <c r="DP1091">
        <v>4</v>
      </c>
      <c r="DQ1091">
        <v>5</v>
      </c>
      <c r="DR1091">
        <v>6</v>
      </c>
      <c r="DS1091">
        <v>6</v>
      </c>
      <c r="DT1091">
        <v>6</v>
      </c>
      <c r="DU1091">
        <v>6</v>
      </c>
      <c r="DV1091">
        <v>6</v>
      </c>
      <c r="DW1091">
        <v>7</v>
      </c>
      <c r="DX1091">
        <v>8</v>
      </c>
      <c r="DY1091">
        <v>8</v>
      </c>
      <c r="DZ1091">
        <v>7</v>
      </c>
      <c r="EA1091">
        <v>7</v>
      </c>
      <c r="EB1091">
        <v>8</v>
      </c>
      <c r="EC1091">
        <v>9</v>
      </c>
      <c r="ED1091">
        <v>9</v>
      </c>
      <c r="EE1091">
        <v>9</v>
      </c>
      <c r="EF1091">
        <v>9</v>
      </c>
      <c r="EG1091">
        <v>9</v>
      </c>
      <c r="EH1091">
        <v>9</v>
      </c>
      <c r="EI1091">
        <v>9</v>
      </c>
      <c r="EJ1091">
        <v>9</v>
      </c>
      <c r="EK1091">
        <v>9</v>
      </c>
      <c r="EL1091">
        <v>9</v>
      </c>
      <c r="EM1091">
        <v>9</v>
      </c>
      <c r="EN1091">
        <v>9</v>
      </c>
      <c r="EO1091">
        <v>10</v>
      </c>
      <c r="EP1091">
        <v>10</v>
      </c>
      <c r="EQ1091">
        <v>11</v>
      </c>
    </row>
    <row r="1092" spans="2:147" x14ac:dyDescent="0.25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  <c r="DJ1092">
        <v>0</v>
      </c>
      <c r="DK1092">
        <v>0</v>
      </c>
      <c r="DL1092">
        <v>0</v>
      </c>
      <c r="DM1092">
        <v>0</v>
      </c>
      <c r="DN1092">
        <v>0</v>
      </c>
      <c r="DO1092">
        <v>0</v>
      </c>
      <c r="DP1092">
        <v>0</v>
      </c>
      <c r="DQ1092">
        <v>1</v>
      </c>
      <c r="DR1092">
        <v>1</v>
      </c>
      <c r="DS1092">
        <v>1</v>
      </c>
      <c r="DT1092">
        <v>2</v>
      </c>
      <c r="DU1092">
        <v>3</v>
      </c>
      <c r="DV1092">
        <v>4</v>
      </c>
      <c r="DW1092">
        <v>4</v>
      </c>
      <c r="DX1092">
        <v>5</v>
      </c>
      <c r="DY1092">
        <v>5</v>
      </c>
      <c r="DZ1092">
        <v>5</v>
      </c>
      <c r="EA1092">
        <v>7</v>
      </c>
      <c r="EB1092">
        <v>7</v>
      </c>
      <c r="EC1092">
        <v>7</v>
      </c>
      <c r="ED1092">
        <v>7</v>
      </c>
      <c r="EE1092">
        <v>7</v>
      </c>
      <c r="EF1092">
        <v>7</v>
      </c>
      <c r="EG1092">
        <v>7</v>
      </c>
      <c r="EH1092">
        <v>7</v>
      </c>
      <c r="EI1092">
        <v>7</v>
      </c>
      <c r="EJ1092">
        <v>7</v>
      </c>
      <c r="EK1092">
        <v>7</v>
      </c>
      <c r="EL1092">
        <v>7</v>
      </c>
      <c r="EM1092">
        <v>7</v>
      </c>
      <c r="EN1092">
        <v>7</v>
      </c>
      <c r="EO1092">
        <v>7</v>
      </c>
      <c r="EP1092">
        <v>7</v>
      </c>
      <c r="EQ1092">
        <v>7</v>
      </c>
    </row>
    <row r="1093" spans="2:147" x14ac:dyDescent="0.25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2</v>
      </c>
      <c r="BH1093">
        <v>2</v>
      </c>
      <c r="BI1093">
        <v>2</v>
      </c>
      <c r="BJ1093">
        <v>2</v>
      </c>
      <c r="BK1093">
        <v>3</v>
      </c>
      <c r="BL1093">
        <v>5</v>
      </c>
      <c r="BM1093">
        <v>5</v>
      </c>
      <c r="BN1093">
        <v>6</v>
      </c>
      <c r="BO1093">
        <v>6</v>
      </c>
      <c r="BP1093">
        <v>7</v>
      </c>
      <c r="BQ1093">
        <v>7</v>
      </c>
      <c r="BR1093">
        <v>7</v>
      </c>
      <c r="BS1093">
        <v>7</v>
      </c>
      <c r="BT1093">
        <v>7</v>
      </c>
      <c r="BU1093">
        <v>7</v>
      </c>
      <c r="BV1093">
        <v>7</v>
      </c>
      <c r="BW1093">
        <v>7</v>
      </c>
      <c r="BX1093">
        <v>15</v>
      </c>
      <c r="BY1093">
        <v>16</v>
      </c>
      <c r="BZ1093">
        <v>16</v>
      </c>
      <c r="CA1093">
        <v>17</v>
      </c>
      <c r="CB1093">
        <v>18</v>
      </c>
      <c r="CC1093">
        <v>17</v>
      </c>
      <c r="CD1093">
        <v>19</v>
      </c>
      <c r="CE1093">
        <v>19</v>
      </c>
      <c r="CF1093">
        <v>20</v>
      </c>
      <c r="CG1093">
        <v>21</v>
      </c>
      <c r="CH1093">
        <v>21</v>
      </c>
      <c r="CI1093">
        <v>23</v>
      </c>
      <c r="CJ1093">
        <v>24</v>
      </c>
      <c r="CK1093">
        <v>24</v>
      </c>
      <c r="CL1093">
        <v>26</v>
      </c>
      <c r="CM1093">
        <v>27</v>
      </c>
      <c r="CN1093">
        <v>34</v>
      </c>
      <c r="CO1093">
        <v>36</v>
      </c>
      <c r="CP1093">
        <v>40</v>
      </c>
      <c r="CQ1093">
        <v>44</v>
      </c>
      <c r="CR1093">
        <v>45</v>
      </c>
      <c r="CS1093">
        <v>46</v>
      </c>
      <c r="CT1093">
        <v>50</v>
      </c>
      <c r="CU1093">
        <v>56</v>
      </c>
      <c r="CV1093">
        <v>68</v>
      </c>
      <c r="CW1093">
        <v>72</v>
      </c>
      <c r="CX1093">
        <v>86</v>
      </c>
      <c r="CY1093">
        <v>88</v>
      </c>
      <c r="CZ1093">
        <v>89</v>
      </c>
      <c r="DA1093">
        <v>90</v>
      </c>
      <c r="DB1093">
        <v>93</v>
      </c>
      <c r="DC1093">
        <v>98</v>
      </c>
      <c r="DD1093">
        <v>99</v>
      </c>
      <c r="DE1093">
        <v>98</v>
      </c>
      <c r="DF1093">
        <v>98</v>
      </c>
      <c r="DG1093">
        <v>99</v>
      </c>
      <c r="DH1093">
        <v>101</v>
      </c>
      <c r="DI1093">
        <v>101</v>
      </c>
      <c r="DJ1093">
        <v>111</v>
      </c>
      <c r="DK1093">
        <v>112</v>
      </c>
      <c r="DL1093">
        <v>113</v>
      </c>
      <c r="DM1093">
        <v>113</v>
      </c>
      <c r="DN1093">
        <v>115</v>
      </c>
      <c r="DO1093">
        <v>116</v>
      </c>
      <c r="DP1093">
        <v>116</v>
      </c>
      <c r="DQ1093">
        <v>114</v>
      </c>
      <c r="DR1093">
        <v>114</v>
      </c>
      <c r="DS1093">
        <v>115</v>
      </c>
      <c r="DT1093">
        <v>116</v>
      </c>
      <c r="DU1093">
        <v>118</v>
      </c>
      <c r="DV1093">
        <v>118</v>
      </c>
      <c r="DW1093">
        <v>118</v>
      </c>
      <c r="DX1093">
        <v>118</v>
      </c>
      <c r="DY1093">
        <v>118</v>
      </c>
      <c r="DZ1093">
        <v>118</v>
      </c>
      <c r="EA1093">
        <v>119</v>
      </c>
      <c r="EB1093">
        <v>120</v>
      </c>
      <c r="EC1093">
        <v>120</v>
      </c>
      <c r="ED1093">
        <v>120</v>
      </c>
      <c r="EE1093">
        <v>121</v>
      </c>
      <c r="EF1093">
        <v>120</v>
      </c>
      <c r="EG1093">
        <v>120</v>
      </c>
      <c r="EH1093">
        <v>120</v>
      </c>
      <c r="EI1093">
        <v>120</v>
      </c>
      <c r="EJ1093">
        <v>120</v>
      </c>
      <c r="EK1093">
        <v>120</v>
      </c>
      <c r="EL1093">
        <v>120</v>
      </c>
      <c r="EM1093">
        <v>120</v>
      </c>
      <c r="EN1093">
        <v>120</v>
      </c>
      <c r="EO1093">
        <v>121</v>
      </c>
      <c r="EP1093">
        <v>121</v>
      </c>
      <c r="EQ1093">
        <v>121</v>
      </c>
    </row>
    <row r="1094" spans="2:147" x14ac:dyDescent="0.25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1</v>
      </c>
      <c r="BR1094">
        <v>1</v>
      </c>
      <c r="BS1094">
        <v>1</v>
      </c>
      <c r="BT1094">
        <v>1</v>
      </c>
      <c r="BU1094">
        <v>1</v>
      </c>
      <c r="BV1094">
        <v>1</v>
      </c>
      <c r="BW1094">
        <v>1</v>
      </c>
      <c r="BX1094">
        <v>1</v>
      </c>
      <c r="BY1094">
        <v>1</v>
      </c>
      <c r="BZ1094">
        <v>1</v>
      </c>
      <c r="CA1094">
        <v>1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2</v>
      </c>
      <c r="CM1094">
        <v>2</v>
      </c>
      <c r="CN1094">
        <v>2</v>
      </c>
      <c r="CO1094">
        <v>2</v>
      </c>
      <c r="CP1094">
        <v>2</v>
      </c>
      <c r="CQ1094">
        <v>2</v>
      </c>
      <c r="CR1094">
        <v>2</v>
      </c>
      <c r="CS1094">
        <v>2</v>
      </c>
      <c r="CT1094">
        <v>2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4</v>
      </c>
      <c r="DE1094">
        <v>4</v>
      </c>
      <c r="DF1094">
        <v>4</v>
      </c>
      <c r="DG1094">
        <v>6</v>
      </c>
      <c r="DH1094">
        <v>6</v>
      </c>
      <c r="DI1094">
        <v>6</v>
      </c>
      <c r="DJ1094">
        <v>6</v>
      </c>
      <c r="DK1094">
        <v>6</v>
      </c>
      <c r="DL1094">
        <v>7</v>
      </c>
      <c r="DM1094">
        <v>7</v>
      </c>
      <c r="DN1094">
        <v>7</v>
      </c>
      <c r="DO1094">
        <v>7</v>
      </c>
      <c r="DP1094">
        <v>7</v>
      </c>
      <c r="DQ1094">
        <v>8</v>
      </c>
      <c r="DR1094">
        <v>8</v>
      </c>
      <c r="DS1094">
        <v>8</v>
      </c>
      <c r="DT1094">
        <v>8</v>
      </c>
      <c r="DU1094">
        <v>8</v>
      </c>
      <c r="DV1094">
        <v>8</v>
      </c>
      <c r="DW1094">
        <v>9</v>
      </c>
      <c r="DX1094">
        <v>12</v>
      </c>
      <c r="DY1094">
        <v>12</v>
      </c>
      <c r="DZ1094">
        <v>13</v>
      </c>
      <c r="EA1094">
        <v>13</v>
      </c>
      <c r="EB1094">
        <v>14</v>
      </c>
      <c r="EC1094">
        <v>14</v>
      </c>
      <c r="ED1094">
        <v>15</v>
      </c>
      <c r="EE1094">
        <v>15</v>
      </c>
      <c r="EF1094">
        <v>14</v>
      </c>
      <c r="EG1094">
        <v>14</v>
      </c>
      <c r="EH1094">
        <v>14</v>
      </c>
      <c r="EI1094">
        <v>17</v>
      </c>
      <c r="EJ1094">
        <v>17</v>
      </c>
      <c r="EK1094">
        <v>17</v>
      </c>
      <c r="EL1094">
        <v>17</v>
      </c>
      <c r="EM1094">
        <v>16</v>
      </c>
      <c r="EN1094">
        <v>16</v>
      </c>
      <c r="EO1094">
        <v>16</v>
      </c>
      <c r="EP1094">
        <v>16</v>
      </c>
      <c r="EQ1094">
        <v>16</v>
      </c>
    </row>
    <row r="1095" spans="2:147" x14ac:dyDescent="0.25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1</v>
      </c>
      <c r="BV1095">
        <v>1</v>
      </c>
      <c r="BW1095">
        <v>1</v>
      </c>
      <c r="BX1095">
        <v>1</v>
      </c>
      <c r="BY1095">
        <v>1</v>
      </c>
      <c r="BZ1095">
        <v>1</v>
      </c>
      <c r="CA1095">
        <v>1</v>
      </c>
      <c r="CB1095">
        <v>1</v>
      </c>
      <c r="CC1095">
        <v>1</v>
      </c>
      <c r="CD1095">
        <v>1</v>
      </c>
      <c r="CE1095">
        <v>1</v>
      </c>
      <c r="CF1095">
        <v>1</v>
      </c>
      <c r="CG1095">
        <v>1</v>
      </c>
      <c r="CH1095">
        <v>1</v>
      </c>
      <c r="CI1095">
        <v>1</v>
      </c>
      <c r="CJ1095">
        <v>1</v>
      </c>
      <c r="CK1095">
        <v>1</v>
      </c>
      <c r="CL1095">
        <v>1</v>
      </c>
      <c r="CM1095">
        <v>1</v>
      </c>
      <c r="CN1095">
        <v>1</v>
      </c>
      <c r="CO1095">
        <v>1</v>
      </c>
      <c r="CP1095">
        <v>1</v>
      </c>
      <c r="CQ1095">
        <v>1</v>
      </c>
      <c r="CR1095">
        <v>1</v>
      </c>
      <c r="CS1095">
        <v>1</v>
      </c>
      <c r="CT1095">
        <v>1</v>
      </c>
      <c r="CU1095">
        <v>1</v>
      </c>
      <c r="CV1095">
        <v>1</v>
      </c>
      <c r="CW1095">
        <v>1</v>
      </c>
      <c r="CX1095">
        <v>1</v>
      </c>
      <c r="CY1095">
        <v>1</v>
      </c>
      <c r="CZ1095">
        <v>1</v>
      </c>
      <c r="DA1095">
        <v>2</v>
      </c>
      <c r="DB1095">
        <v>2</v>
      </c>
      <c r="DC1095">
        <v>5</v>
      </c>
      <c r="DD1095">
        <v>5</v>
      </c>
      <c r="DE1095">
        <v>8</v>
      </c>
      <c r="DF1095">
        <v>8</v>
      </c>
      <c r="DG1095">
        <v>8</v>
      </c>
      <c r="DH1095">
        <v>9</v>
      </c>
      <c r="DI1095">
        <v>9</v>
      </c>
      <c r="DJ1095">
        <v>10</v>
      </c>
      <c r="DK1095">
        <v>10</v>
      </c>
      <c r="DL1095">
        <v>10</v>
      </c>
      <c r="DM1095">
        <v>10</v>
      </c>
      <c r="DN1095">
        <v>11</v>
      </c>
      <c r="DO1095">
        <v>11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1</v>
      </c>
      <c r="DV1095">
        <v>11</v>
      </c>
      <c r="DW1095">
        <v>11</v>
      </c>
      <c r="DX1095">
        <v>11</v>
      </c>
      <c r="DY1095">
        <v>11</v>
      </c>
      <c r="DZ1095">
        <v>12</v>
      </c>
      <c r="EA1095">
        <v>12</v>
      </c>
      <c r="EB1095">
        <v>12</v>
      </c>
      <c r="EC1095">
        <v>12</v>
      </c>
      <c r="ED1095">
        <v>12</v>
      </c>
      <c r="EE1095">
        <v>12</v>
      </c>
      <c r="EF1095">
        <v>12</v>
      </c>
      <c r="EG1095">
        <v>13</v>
      </c>
      <c r="EH1095">
        <v>13</v>
      </c>
      <c r="EI1095">
        <v>13</v>
      </c>
      <c r="EJ1095">
        <v>13</v>
      </c>
      <c r="EK1095">
        <v>13</v>
      </c>
      <c r="EL1095">
        <v>13</v>
      </c>
      <c r="EM1095">
        <v>13</v>
      </c>
      <c r="EN1095">
        <v>13</v>
      </c>
      <c r="EO1095">
        <v>13</v>
      </c>
      <c r="EP1095">
        <v>13</v>
      </c>
      <c r="EQ1095">
        <v>13</v>
      </c>
    </row>
    <row r="1096" spans="2:147" x14ac:dyDescent="0.25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2</v>
      </c>
      <c r="BQ1096">
        <v>2</v>
      </c>
      <c r="BR1096">
        <v>3</v>
      </c>
      <c r="BS1096">
        <v>4</v>
      </c>
      <c r="BT1096">
        <v>4</v>
      </c>
      <c r="BU1096">
        <v>7</v>
      </c>
      <c r="BV1096">
        <v>7</v>
      </c>
      <c r="BW1096">
        <v>7</v>
      </c>
      <c r="BX1096">
        <v>7</v>
      </c>
      <c r="BY1096">
        <v>7</v>
      </c>
      <c r="BZ1096">
        <v>7</v>
      </c>
      <c r="CA1096">
        <v>9</v>
      </c>
      <c r="CB1096">
        <v>10</v>
      </c>
      <c r="CC1096">
        <v>11</v>
      </c>
      <c r="CD1096">
        <v>12</v>
      </c>
      <c r="CE1096">
        <v>15</v>
      </c>
      <c r="CF1096">
        <v>15</v>
      </c>
      <c r="CG1096">
        <v>16</v>
      </c>
      <c r="CH1096">
        <v>17</v>
      </c>
      <c r="CI1096">
        <v>20</v>
      </c>
      <c r="CJ1096">
        <v>20</v>
      </c>
      <c r="CK1096">
        <v>19</v>
      </c>
      <c r="CL1096">
        <v>20</v>
      </c>
      <c r="CM1096">
        <v>21</v>
      </c>
      <c r="CN1096">
        <v>21</v>
      </c>
      <c r="CO1096">
        <v>23</v>
      </c>
      <c r="CP1096">
        <v>23</v>
      </c>
      <c r="CQ1096">
        <v>24</v>
      </c>
      <c r="CR1096">
        <v>24</v>
      </c>
      <c r="CS1096">
        <v>24</v>
      </c>
      <c r="CT1096">
        <v>25</v>
      </c>
      <c r="CU1096">
        <v>26</v>
      </c>
      <c r="CV1096">
        <v>27</v>
      </c>
      <c r="CW1096">
        <v>27</v>
      </c>
      <c r="CX1096">
        <v>30</v>
      </c>
      <c r="CY1096">
        <v>30</v>
      </c>
      <c r="CZ1096">
        <v>31</v>
      </c>
      <c r="DA1096">
        <v>31</v>
      </c>
      <c r="DB1096">
        <v>32</v>
      </c>
      <c r="DC1096">
        <v>33</v>
      </c>
      <c r="DD1096">
        <v>34</v>
      </c>
      <c r="DE1096">
        <v>34</v>
      </c>
      <c r="DF1096">
        <v>34</v>
      </c>
      <c r="DG1096">
        <v>35</v>
      </c>
      <c r="DH1096">
        <v>34</v>
      </c>
      <c r="DI1096">
        <v>34</v>
      </c>
      <c r="DJ1096">
        <v>35</v>
      </c>
      <c r="DK1096">
        <v>35</v>
      </c>
      <c r="DL1096">
        <v>35</v>
      </c>
      <c r="DM1096">
        <v>35</v>
      </c>
      <c r="DN1096">
        <v>36</v>
      </c>
      <c r="DO1096">
        <v>37</v>
      </c>
      <c r="DP1096">
        <v>36</v>
      </c>
      <c r="DQ1096">
        <v>36</v>
      </c>
      <c r="DR1096">
        <v>36</v>
      </c>
      <c r="DS1096">
        <v>36</v>
      </c>
      <c r="DT1096">
        <v>36</v>
      </c>
      <c r="DU1096">
        <v>37</v>
      </c>
      <c r="DV1096">
        <v>37</v>
      </c>
      <c r="DW1096">
        <v>37</v>
      </c>
      <c r="DX1096">
        <v>37</v>
      </c>
      <c r="DY1096">
        <v>37</v>
      </c>
      <c r="DZ1096">
        <v>39</v>
      </c>
      <c r="EA1096">
        <v>39</v>
      </c>
      <c r="EB1096">
        <v>39</v>
      </c>
      <c r="EC1096">
        <v>40</v>
      </c>
      <c r="ED1096">
        <v>41</v>
      </c>
      <c r="EE1096">
        <v>43</v>
      </c>
      <c r="EF1096">
        <v>43</v>
      </c>
      <c r="EG1096">
        <v>43</v>
      </c>
      <c r="EH1096">
        <v>44</v>
      </c>
      <c r="EI1096">
        <v>43</v>
      </c>
      <c r="EJ1096">
        <v>43</v>
      </c>
      <c r="EK1096">
        <v>43</v>
      </c>
      <c r="EL1096">
        <v>44</v>
      </c>
      <c r="EM1096">
        <v>45</v>
      </c>
      <c r="EN1096">
        <v>46</v>
      </c>
      <c r="EO1096">
        <v>46</v>
      </c>
      <c r="EP1096">
        <v>46</v>
      </c>
      <c r="EQ1096">
        <v>46</v>
      </c>
    </row>
    <row r="1097" spans="2:147" x14ac:dyDescent="0.25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1</v>
      </c>
      <c r="BJ1097">
        <v>1</v>
      </c>
      <c r="BK1097">
        <v>1</v>
      </c>
      <c r="BL1097">
        <v>3</v>
      </c>
      <c r="BM1097">
        <v>3</v>
      </c>
      <c r="BN1097">
        <v>3</v>
      </c>
      <c r="BO1097">
        <v>4</v>
      </c>
      <c r="BP1097">
        <v>4</v>
      </c>
      <c r="BQ1097">
        <v>5</v>
      </c>
      <c r="BR1097">
        <v>7</v>
      </c>
      <c r="BS1097">
        <v>6</v>
      </c>
      <c r="BT1097">
        <v>6</v>
      </c>
      <c r="BU1097">
        <v>6</v>
      </c>
      <c r="BV1097">
        <v>7</v>
      </c>
      <c r="BW1097">
        <v>7</v>
      </c>
      <c r="BX1097">
        <v>8</v>
      </c>
      <c r="BY1097">
        <v>8</v>
      </c>
      <c r="BZ1097">
        <v>10</v>
      </c>
      <c r="CA1097">
        <v>12</v>
      </c>
      <c r="CB1097">
        <v>12</v>
      </c>
      <c r="CC1097">
        <v>15</v>
      </c>
      <c r="CD1097">
        <v>19</v>
      </c>
      <c r="CE1097">
        <v>21</v>
      </c>
      <c r="CF1097">
        <v>35</v>
      </c>
      <c r="CG1097">
        <v>41</v>
      </c>
      <c r="CH1097">
        <v>47</v>
      </c>
      <c r="CI1097">
        <v>62</v>
      </c>
      <c r="CJ1097">
        <v>78</v>
      </c>
      <c r="CK1097">
        <v>85</v>
      </c>
      <c r="CL1097">
        <v>109</v>
      </c>
      <c r="CM1097">
        <v>138</v>
      </c>
      <c r="CN1097">
        <v>166</v>
      </c>
      <c r="CO1097">
        <v>192</v>
      </c>
      <c r="CP1097">
        <v>259</v>
      </c>
      <c r="CQ1097">
        <v>366</v>
      </c>
      <c r="CR1097">
        <v>379</v>
      </c>
      <c r="CS1097">
        <v>420</v>
      </c>
      <c r="CT1097">
        <v>530</v>
      </c>
      <c r="CU1097">
        <v>691</v>
      </c>
      <c r="CV1097">
        <v>714</v>
      </c>
      <c r="CW1097">
        <v>844</v>
      </c>
      <c r="CX1097">
        <v>941</v>
      </c>
      <c r="CY1097">
        <v>1082</v>
      </c>
      <c r="CZ1097">
        <v>1140</v>
      </c>
      <c r="DA1097">
        <v>1195</v>
      </c>
      <c r="DB1097">
        <v>1255</v>
      </c>
      <c r="DC1097">
        <v>1306</v>
      </c>
      <c r="DD1097">
        <v>1361</v>
      </c>
      <c r="DE1097">
        <v>1378</v>
      </c>
      <c r="DF1097">
        <v>1396</v>
      </c>
      <c r="DG1097">
        <v>1450</v>
      </c>
      <c r="DH1097">
        <v>1463</v>
      </c>
      <c r="DI1097">
        <v>1477</v>
      </c>
      <c r="DJ1097">
        <v>1493</v>
      </c>
      <c r="DK1097">
        <v>1512</v>
      </c>
      <c r="DL1097">
        <v>1521</v>
      </c>
      <c r="DM1097">
        <v>1528</v>
      </c>
      <c r="DN1097">
        <v>1533</v>
      </c>
      <c r="DO1097">
        <v>1548</v>
      </c>
      <c r="DP1097">
        <v>1571</v>
      </c>
      <c r="DQ1097">
        <v>1587</v>
      </c>
      <c r="DR1097">
        <v>1603</v>
      </c>
      <c r="DS1097">
        <v>1628</v>
      </c>
      <c r="DT1097">
        <v>1636</v>
      </c>
      <c r="DU1097">
        <v>1654</v>
      </c>
      <c r="DV1097">
        <v>1662</v>
      </c>
      <c r="DW1097">
        <v>1669</v>
      </c>
      <c r="DX1097">
        <v>1676</v>
      </c>
      <c r="DY1097">
        <v>1682</v>
      </c>
      <c r="DZ1097">
        <v>1692</v>
      </c>
      <c r="EA1097">
        <v>1713</v>
      </c>
      <c r="EB1097">
        <v>1724</v>
      </c>
      <c r="EC1097">
        <v>1730</v>
      </c>
      <c r="ED1097">
        <v>1739</v>
      </c>
      <c r="EE1097">
        <v>1746</v>
      </c>
      <c r="EF1097">
        <v>1747</v>
      </c>
      <c r="EG1097">
        <v>1759</v>
      </c>
      <c r="EH1097">
        <v>1759</v>
      </c>
      <c r="EI1097">
        <v>1775</v>
      </c>
      <c r="EJ1097">
        <v>1788</v>
      </c>
      <c r="EK1097">
        <v>1789</v>
      </c>
      <c r="EL1097">
        <v>1794</v>
      </c>
      <c r="EM1097">
        <v>1801</v>
      </c>
      <c r="EN1097">
        <v>1802</v>
      </c>
      <c r="EO1097">
        <v>1813</v>
      </c>
      <c r="EP1097">
        <v>1817</v>
      </c>
      <c r="EQ1097">
        <v>1824</v>
      </c>
    </row>
    <row r="1098" spans="2:147" x14ac:dyDescent="0.25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1</v>
      </c>
      <c r="BT1098">
        <v>1</v>
      </c>
      <c r="BU1098">
        <v>1</v>
      </c>
      <c r="BV1098">
        <v>1</v>
      </c>
      <c r="BW1098">
        <v>1</v>
      </c>
      <c r="BX1098">
        <v>2</v>
      </c>
      <c r="BY1098">
        <v>2</v>
      </c>
      <c r="BZ1098">
        <v>2</v>
      </c>
      <c r="CA1098">
        <v>3</v>
      </c>
      <c r="CB1098">
        <v>3</v>
      </c>
      <c r="CC1098">
        <v>3</v>
      </c>
      <c r="CD1098">
        <v>3</v>
      </c>
      <c r="CE1098">
        <v>4</v>
      </c>
      <c r="CF1098">
        <v>4</v>
      </c>
      <c r="CG1098">
        <v>4</v>
      </c>
      <c r="CH1098">
        <v>4</v>
      </c>
      <c r="CI1098">
        <v>4</v>
      </c>
      <c r="CJ1098">
        <v>4</v>
      </c>
      <c r="CK1098">
        <v>4</v>
      </c>
      <c r="CL1098">
        <v>4</v>
      </c>
      <c r="CM1098">
        <v>4</v>
      </c>
      <c r="CN1098">
        <v>4</v>
      </c>
      <c r="CO1098">
        <v>6</v>
      </c>
      <c r="CP1098">
        <v>6</v>
      </c>
      <c r="CQ1098">
        <v>6</v>
      </c>
      <c r="CR1098">
        <v>6</v>
      </c>
      <c r="CS1098">
        <v>6</v>
      </c>
      <c r="CT1098">
        <v>6</v>
      </c>
      <c r="CU1098">
        <v>6</v>
      </c>
      <c r="CV1098">
        <v>7</v>
      </c>
      <c r="CW1098">
        <v>7</v>
      </c>
      <c r="CX1098">
        <v>8</v>
      </c>
      <c r="CY1098">
        <v>10</v>
      </c>
      <c r="CZ1098">
        <v>12</v>
      </c>
      <c r="DA1098">
        <v>16</v>
      </c>
      <c r="DB1098">
        <v>23</v>
      </c>
      <c r="DC1098">
        <v>23</v>
      </c>
      <c r="DD1098">
        <v>28</v>
      </c>
      <c r="DE1098">
        <v>28</v>
      </c>
      <c r="DF1098">
        <v>29</v>
      </c>
      <c r="DG1098">
        <v>33</v>
      </c>
      <c r="DH1098">
        <v>33</v>
      </c>
      <c r="DI1098">
        <v>34</v>
      </c>
      <c r="DJ1098">
        <v>34</v>
      </c>
      <c r="DK1098">
        <v>36</v>
      </c>
      <c r="DL1098">
        <v>36</v>
      </c>
      <c r="DM1098">
        <v>41</v>
      </c>
      <c r="DN1098">
        <v>41</v>
      </c>
      <c r="DO1098">
        <v>41</v>
      </c>
      <c r="DP1098">
        <v>41</v>
      </c>
      <c r="DQ1098">
        <v>42</v>
      </c>
      <c r="DR1098">
        <v>42</v>
      </c>
      <c r="DS1098">
        <v>46</v>
      </c>
      <c r="DT1098">
        <v>49</v>
      </c>
      <c r="DU1098">
        <v>50</v>
      </c>
      <c r="DV1098">
        <v>52</v>
      </c>
      <c r="DW1098">
        <v>53</v>
      </c>
      <c r="DX1098">
        <v>54</v>
      </c>
      <c r="DY1098">
        <v>55</v>
      </c>
      <c r="DZ1098">
        <v>55</v>
      </c>
      <c r="EA1098">
        <v>56</v>
      </c>
      <c r="EB1098">
        <v>57</v>
      </c>
      <c r="EC1098">
        <v>58</v>
      </c>
      <c r="ED1098">
        <v>61</v>
      </c>
      <c r="EE1098">
        <v>62</v>
      </c>
      <c r="EF1098">
        <v>65</v>
      </c>
      <c r="EG1098">
        <v>67</v>
      </c>
      <c r="EH1098">
        <v>67</v>
      </c>
      <c r="EI1098">
        <v>70</v>
      </c>
      <c r="EJ1098">
        <v>72</v>
      </c>
      <c r="EK1098">
        <v>72</v>
      </c>
      <c r="EL1098">
        <v>77</v>
      </c>
      <c r="EM1098">
        <v>78</v>
      </c>
      <c r="EN1098">
        <v>78</v>
      </c>
      <c r="EO1098">
        <v>79</v>
      </c>
      <c r="EP1098">
        <v>81</v>
      </c>
      <c r="EQ1098">
        <v>93</v>
      </c>
    </row>
    <row r="1099" spans="2:147" x14ac:dyDescent="0.25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1</v>
      </c>
      <c r="BY1099">
        <v>1</v>
      </c>
      <c r="BZ1099">
        <v>2</v>
      </c>
      <c r="CA1099">
        <v>2</v>
      </c>
      <c r="CB1099">
        <v>2</v>
      </c>
      <c r="CC1099">
        <v>2</v>
      </c>
      <c r="CD1099">
        <v>2</v>
      </c>
      <c r="CE1099">
        <v>2</v>
      </c>
      <c r="CF1099">
        <v>2</v>
      </c>
      <c r="CG1099">
        <v>3</v>
      </c>
      <c r="CH1099">
        <v>3</v>
      </c>
      <c r="CI1099">
        <v>4</v>
      </c>
      <c r="CJ1099">
        <v>9</v>
      </c>
      <c r="CK1099">
        <v>9</v>
      </c>
      <c r="CL1099">
        <v>10</v>
      </c>
      <c r="CM1099">
        <v>23</v>
      </c>
      <c r="CN1099">
        <v>26</v>
      </c>
      <c r="CO1099">
        <v>26</v>
      </c>
      <c r="CP1099">
        <v>28</v>
      </c>
      <c r="CQ1099">
        <v>32</v>
      </c>
      <c r="CR1099">
        <v>33</v>
      </c>
      <c r="CS1099">
        <v>34</v>
      </c>
      <c r="CT1099">
        <v>35</v>
      </c>
      <c r="CU1099">
        <v>38</v>
      </c>
      <c r="CV1099">
        <v>41</v>
      </c>
      <c r="CW1099">
        <v>45</v>
      </c>
      <c r="CX1099">
        <v>48</v>
      </c>
      <c r="CY1099">
        <v>50</v>
      </c>
      <c r="CZ1099">
        <v>51</v>
      </c>
      <c r="DA1099">
        <v>51</v>
      </c>
      <c r="DB1099">
        <v>52</v>
      </c>
      <c r="DC1099">
        <v>53</v>
      </c>
      <c r="DD1099">
        <v>55</v>
      </c>
      <c r="DE1099">
        <v>55</v>
      </c>
      <c r="DF1099">
        <v>55</v>
      </c>
      <c r="DG1099">
        <v>56</v>
      </c>
      <c r="DH1099">
        <v>57</v>
      </c>
      <c r="DI1099">
        <v>58</v>
      </c>
      <c r="DJ1099">
        <v>58</v>
      </c>
      <c r="DK1099">
        <v>58</v>
      </c>
      <c r="DL1099">
        <v>60</v>
      </c>
      <c r="DM1099">
        <v>62</v>
      </c>
      <c r="DN1099">
        <v>62</v>
      </c>
      <c r="DO1099">
        <v>63</v>
      </c>
      <c r="DP1099">
        <v>64</v>
      </c>
      <c r="DQ1099">
        <v>64</v>
      </c>
      <c r="DR1099">
        <v>64</v>
      </c>
      <c r="DS1099">
        <v>65</v>
      </c>
      <c r="DT1099">
        <v>65</v>
      </c>
      <c r="DU1099">
        <v>65</v>
      </c>
      <c r="DV1099">
        <v>65</v>
      </c>
      <c r="DW1099">
        <v>67</v>
      </c>
      <c r="DX1099">
        <v>67</v>
      </c>
      <c r="DY1099">
        <v>67</v>
      </c>
      <c r="DZ1099">
        <v>67</v>
      </c>
      <c r="EA1099">
        <v>67</v>
      </c>
      <c r="EB1099">
        <v>67</v>
      </c>
      <c r="EC1099">
        <v>69</v>
      </c>
      <c r="ED1099">
        <v>69</v>
      </c>
      <c r="EE1099">
        <v>70</v>
      </c>
      <c r="EF1099">
        <v>69</v>
      </c>
      <c r="EG1099">
        <v>69</v>
      </c>
      <c r="EH1099">
        <v>69</v>
      </c>
      <c r="EI1099">
        <v>70</v>
      </c>
      <c r="EJ1099">
        <v>71</v>
      </c>
      <c r="EK1099">
        <v>71</v>
      </c>
      <c r="EL1099">
        <v>72</v>
      </c>
      <c r="EM1099">
        <v>74</v>
      </c>
      <c r="EN1099">
        <v>74</v>
      </c>
      <c r="EO1099">
        <v>74</v>
      </c>
      <c r="EP1099">
        <v>74</v>
      </c>
      <c r="EQ1099">
        <v>74</v>
      </c>
    </row>
    <row r="1100" spans="2:147" x14ac:dyDescent="0.25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1</v>
      </c>
      <c r="BP1100">
        <v>1</v>
      </c>
      <c r="BQ1100">
        <v>1</v>
      </c>
      <c r="BR1100">
        <v>1</v>
      </c>
      <c r="BS1100">
        <v>2</v>
      </c>
      <c r="BT1100">
        <v>2</v>
      </c>
      <c r="BU1100">
        <v>2</v>
      </c>
      <c r="BV1100">
        <v>2</v>
      </c>
      <c r="BW1100">
        <v>2</v>
      </c>
      <c r="BX1100">
        <v>3</v>
      </c>
      <c r="BY1100">
        <v>3</v>
      </c>
      <c r="BZ1100">
        <v>3</v>
      </c>
      <c r="CA1100">
        <v>5</v>
      </c>
      <c r="CB1100">
        <v>5</v>
      </c>
      <c r="CC1100">
        <v>5</v>
      </c>
      <c r="CD1100">
        <v>5</v>
      </c>
      <c r="CE1100">
        <v>6</v>
      </c>
      <c r="CF1100">
        <v>6</v>
      </c>
      <c r="CG1100">
        <v>6</v>
      </c>
      <c r="CH1100">
        <v>7</v>
      </c>
      <c r="CI1100">
        <v>8</v>
      </c>
      <c r="CJ1100">
        <v>8</v>
      </c>
      <c r="CK1100">
        <v>8</v>
      </c>
      <c r="CL1100">
        <v>8</v>
      </c>
      <c r="CM1100">
        <v>8</v>
      </c>
      <c r="CN1100">
        <v>8</v>
      </c>
      <c r="CO1100">
        <v>8</v>
      </c>
      <c r="CP1100">
        <v>11</v>
      </c>
      <c r="CQ1100">
        <v>11</v>
      </c>
      <c r="CR1100">
        <v>11</v>
      </c>
      <c r="CS1100">
        <v>11</v>
      </c>
      <c r="CT1100">
        <v>13</v>
      </c>
      <c r="CU1100">
        <v>12</v>
      </c>
      <c r="CV1100">
        <v>12</v>
      </c>
      <c r="CW1100">
        <v>12</v>
      </c>
      <c r="CX1100">
        <v>14</v>
      </c>
      <c r="CY1100">
        <v>16</v>
      </c>
      <c r="CZ1100">
        <v>17</v>
      </c>
      <c r="DA1100">
        <v>18</v>
      </c>
      <c r="DB1100">
        <v>19</v>
      </c>
      <c r="DC1100">
        <v>20</v>
      </c>
      <c r="DD1100">
        <v>20</v>
      </c>
      <c r="DE1100">
        <v>22</v>
      </c>
      <c r="DF1100">
        <v>22</v>
      </c>
      <c r="DG1100">
        <v>22</v>
      </c>
      <c r="DH1100">
        <v>23</v>
      </c>
      <c r="DI1100">
        <v>23</v>
      </c>
      <c r="DJ1100">
        <v>23</v>
      </c>
      <c r="DK1100">
        <v>23</v>
      </c>
      <c r="DL1100">
        <v>23</v>
      </c>
      <c r="DM1100">
        <v>24</v>
      </c>
      <c r="DN1100">
        <v>24</v>
      </c>
      <c r="DO1100">
        <v>26</v>
      </c>
      <c r="DP1100">
        <v>26</v>
      </c>
      <c r="DQ1100">
        <v>26</v>
      </c>
      <c r="DR1100">
        <v>26</v>
      </c>
      <c r="DS1100">
        <v>26</v>
      </c>
      <c r="DT1100">
        <v>29</v>
      </c>
      <c r="DU1100">
        <v>29</v>
      </c>
      <c r="DV1100">
        <v>31</v>
      </c>
      <c r="DW1100">
        <v>30</v>
      </c>
      <c r="DX1100">
        <v>31</v>
      </c>
      <c r="DY1100">
        <v>32</v>
      </c>
      <c r="DZ1100">
        <v>31</v>
      </c>
      <c r="EA1100">
        <v>31</v>
      </c>
      <c r="EB1100">
        <v>32</v>
      </c>
      <c r="EC1100">
        <v>32</v>
      </c>
      <c r="ED1100">
        <v>33</v>
      </c>
      <c r="EE1100">
        <v>33</v>
      </c>
      <c r="EF1100">
        <v>33</v>
      </c>
      <c r="EG1100">
        <v>33</v>
      </c>
      <c r="EH1100">
        <v>33</v>
      </c>
      <c r="EI1100">
        <v>33</v>
      </c>
      <c r="EJ1100">
        <v>34</v>
      </c>
      <c r="EK1100">
        <v>34</v>
      </c>
      <c r="EL1100">
        <v>34</v>
      </c>
      <c r="EM1100">
        <v>34</v>
      </c>
      <c r="EN1100">
        <v>34</v>
      </c>
      <c r="EO1100">
        <v>34</v>
      </c>
      <c r="EP1100">
        <v>34</v>
      </c>
      <c r="EQ1100">
        <v>34</v>
      </c>
    </row>
    <row r="1101" spans="2:147" x14ac:dyDescent="0.25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1</v>
      </c>
      <c r="CE1101">
        <v>1</v>
      </c>
      <c r="CF1101">
        <v>1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3</v>
      </c>
      <c r="CU1101">
        <v>3</v>
      </c>
      <c r="CV1101">
        <v>4</v>
      </c>
      <c r="CW1101">
        <v>4</v>
      </c>
      <c r="CX1101">
        <v>4</v>
      </c>
      <c r="CY1101">
        <v>4</v>
      </c>
      <c r="CZ1101">
        <v>4</v>
      </c>
      <c r="DA1101">
        <v>6</v>
      </c>
      <c r="DB1101">
        <v>6</v>
      </c>
      <c r="DC1101">
        <v>8</v>
      </c>
      <c r="DD1101">
        <v>11</v>
      </c>
      <c r="DE1101">
        <v>15</v>
      </c>
      <c r="DF1101">
        <v>16</v>
      </c>
      <c r="DG1101">
        <v>18</v>
      </c>
      <c r="DH1101">
        <v>32</v>
      </c>
      <c r="DI1101">
        <v>30</v>
      </c>
      <c r="DJ1101">
        <v>31</v>
      </c>
      <c r="DK1101">
        <v>39</v>
      </c>
      <c r="DL1101">
        <v>41</v>
      </c>
      <c r="DM1101">
        <v>45</v>
      </c>
      <c r="DN1101">
        <v>74</v>
      </c>
      <c r="DO1101">
        <v>83</v>
      </c>
      <c r="DP1101">
        <v>82</v>
      </c>
      <c r="DQ1101">
        <v>102</v>
      </c>
      <c r="DR1101">
        <v>113</v>
      </c>
      <c r="DS1101">
        <v>117</v>
      </c>
      <c r="DT1101">
        <v>124</v>
      </c>
      <c r="DU1101">
        <v>134</v>
      </c>
      <c r="DV1101">
        <v>140</v>
      </c>
      <c r="DW1101">
        <v>227</v>
      </c>
      <c r="DX1101">
        <v>231</v>
      </c>
      <c r="DY1101">
        <v>243</v>
      </c>
      <c r="DZ1101">
        <v>252</v>
      </c>
      <c r="EA1101">
        <v>682</v>
      </c>
      <c r="EB1101">
        <v>702</v>
      </c>
      <c r="EC1101">
        <v>721</v>
      </c>
      <c r="ED1101">
        <v>735</v>
      </c>
      <c r="EE1101">
        <v>783</v>
      </c>
      <c r="EF1101">
        <v>810</v>
      </c>
      <c r="EG1101">
        <v>852</v>
      </c>
      <c r="EH1101">
        <v>918</v>
      </c>
      <c r="EI1101">
        <v>997</v>
      </c>
      <c r="EJ1101">
        <v>1067</v>
      </c>
      <c r="EK1101">
        <v>1112</v>
      </c>
      <c r="EL1101">
        <v>1142</v>
      </c>
      <c r="EM1101">
        <v>1212</v>
      </c>
      <c r="EN1101">
        <v>1257</v>
      </c>
      <c r="EO1101">
        <v>1343</v>
      </c>
      <c r="EP1101">
        <v>1415</v>
      </c>
      <c r="EQ1101">
        <v>1475</v>
      </c>
    </row>
    <row r="1102" spans="2:147" x14ac:dyDescent="0.25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1</v>
      </c>
      <c r="BS1102">
        <v>1</v>
      </c>
      <c r="BT1102">
        <v>1</v>
      </c>
      <c r="BU1102">
        <v>1</v>
      </c>
      <c r="BV1102">
        <v>1</v>
      </c>
      <c r="BW1102">
        <v>1</v>
      </c>
      <c r="BX1102">
        <v>1</v>
      </c>
      <c r="BY1102">
        <v>1</v>
      </c>
      <c r="BZ1102">
        <v>1</v>
      </c>
      <c r="CA1102">
        <v>1</v>
      </c>
      <c r="CB1102">
        <v>1</v>
      </c>
      <c r="CC1102">
        <v>1</v>
      </c>
      <c r="CD1102">
        <v>1</v>
      </c>
      <c r="CE1102">
        <v>1</v>
      </c>
      <c r="CF1102">
        <v>1</v>
      </c>
      <c r="CG1102">
        <v>1</v>
      </c>
      <c r="CH1102">
        <v>1</v>
      </c>
      <c r="CI1102">
        <v>1</v>
      </c>
      <c r="CJ1102">
        <v>1</v>
      </c>
      <c r="CK1102">
        <v>1</v>
      </c>
      <c r="CL1102">
        <v>1</v>
      </c>
      <c r="CM1102">
        <v>1</v>
      </c>
      <c r="CN1102">
        <v>1</v>
      </c>
      <c r="CO1102">
        <v>1</v>
      </c>
      <c r="CP1102">
        <v>1</v>
      </c>
      <c r="CQ1102">
        <v>2</v>
      </c>
      <c r="CR1102">
        <v>2</v>
      </c>
      <c r="CS1102">
        <v>2</v>
      </c>
      <c r="CT1102">
        <v>2</v>
      </c>
      <c r="CU1102">
        <v>4</v>
      </c>
      <c r="CV1102">
        <v>4</v>
      </c>
      <c r="CW1102">
        <v>8</v>
      </c>
      <c r="CX1102">
        <v>8</v>
      </c>
      <c r="CY1102">
        <v>8</v>
      </c>
      <c r="CZ1102">
        <v>9</v>
      </c>
      <c r="DA1102">
        <v>9</v>
      </c>
      <c r="DB1102">
        <v>9</v>
      </c>
      <c r="DC1102">
        <v>9</v>
      </c>
      <c r="DD1102">
        <v>9</v>
      </c>
      <c r="DE1102">
        <v>10</v>
      </c>
      <c r="DF1102">
        <v>10</v>
      </c>
      <c r="DG1102">
        <v>11</v>
      </c>
      <c r="DH1102">
        <v>12</v>
      </c>
      <c r="DI1102">
        <v>12</v>
      </c>
      <c r="DJ1102">
        <v>12</v>
      </c>
      <c r="DK1102">
        <v>12</v>
      </c>
      <c r="DL1102">
        <v>12</v>
      </c>
      <c r="DM1102">
        <v>12</v>
      </c>
      <c r="DN1102">
        <v>13</v>
      </c>
      <c r="DO1102">
        <v>13</v>
      </c>
      <c r="DP1102">
        <v>13</v>
      </c>
      <c r="DQ1102">
        <v>14</v>
      </c>
      <c r="DR1102">
        <v>14</v>
      </c>
      <c r="DS1102">
        <v>14</v>
      </c>
      <c r="DT1102">
        <v>14</v>
      </c>
      <c r="DU1102">
        <v>14</v>
      </c>
      <c r="DV1102">
        <v>15</v>
      </c>
      <c r="DW1102">
        <v>15</v>
      </c>
      <c r="DX1102">
        <v>15</v>
      </c>
      <c r="DY1102">
        <v>15</v>
      </c>
      <c r="DZ1102">
        <v>15</v>
      </c>
      <c r="EA1102">
        <v>15</v>
      </c>
      <c r="EB1102">
        <v>15</v>
      </c>
      <c r="EC1102">
        <v>15</v>
      </c>
      <c r="ED1102">
        <v>15</v>
      </c>
      <c r="EE1102">
        <v>16</v>
      </c>
      <c r="EF1102">
        <v>17</v>
      </c>
      <c r="EG1102">
        <v>17</v>
      </c>
      <c r="EH1102">
        <v>17</v>
      </c>
      <c r="EI1102">
        <v>16</v>
      </c>
      <c r="EJ1102">
        <v>16</v>
      </c>
      <c r="EK1102">
        <v>16</v>
      </c>
      <c r="EL1102">
        <v>16</v>
      </c>
      <c r="EM1102">
        <v>16</v>
      </c>
      <c r="EN1102">
        <v>16</v>
      </c>
      <c r="EO1102">
        <v>18</v>
      </c>
      <c r="EP1102">
        <v>19</v>
      </c>
      <c r="EQ1102">
        <v>19</v>
      </c>
    </row>
    <row r="1103" spans="2:147" x14ac:dyDescent="0.25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  <c r="DI1103">
        <v>1</v>
      </c>
      <c r="DJ1103">
        <v>1</v>
      </c>
      <c r="DK1103">
        <v>1</v>
      </c>
      <c r="DL1103">
        <v>1</v>
      </c>
      <c r="DM1103">
        <v>1</v>
      </c>
      <c r="DN1103">
        <v>1</v>
      </c>
      <c r="DO1103">
        <v>1</v>
      </c>
      <c r="DP1103">
        <v>1</v>
      </c>
      <c r="DQ1103">
        <v>1</v>
      </c>
      <c r="DR1103">
        <v>1</v>
      </c>
      <c r="DS1103">
        <v>2</v>
      </c>
      <c r="DT1103">
        <v>2</v>
      </c>
      <c r="DU1103">
        <v>2</v>
      </c>
      <c r="DV1103">
        <v>2</v>
      </c>
      <c r="DW1103">
        <v>2</v>
      </c>
      <c r="DX1103">
        <v>2</v>
      </c>
      <c r="DY1103">
        <v>2</v>
      </c>
      <c r="DZ1103">
        <v>2</v>
      </c>
      <c r="EA1103">
        <v>2</v>
      </c>
      <c r="EB1103">
        <v>2</v>
      </c>
      <c r="EC1103">
        <v>2</v>
      </c>
      <c r="ED1103">
        <v>2</v>
      </c>
      <c r="EE1103">
        <v>2</v>
      </c>
      <c r="EF1103">
        <v>2</v>
      </c>
      <c r="EG1103">
        <v>3</v>
      </c>
      <c r="EH1103">
        <v>4</v>
      </c>
      <c r="EI1103">
        <v>6</v>
      </c>
      <c r="EJ1103">
        <v>10</v>
      </c>
      <c r="EK1103">
        <v>11</v>
      </c>
      <c r="EL1103">
        <v>14</v>
      </c>
      <c r="EM1103">
        <v>13</v>
      </c>
      <c r="EN1103">
        <v>14</v>
      </c>
      <c r="EO1103">
        <v>16</v>
      </c>
      <c r="EP1103">
        <v>17</v>
      </c>
      <c r="EQ1103">
        <v>19</v>
      </c>
    </row>
    <row r="1104" spans="2:147" x14ac:dyDescent="0.25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1</v>
      </c>
      <c r="BN1104">
        <v>1</v>
      </c>
      <c r="BO1104">
        <v>1</v>
      </c>
      <c r="BP1104">
        <v>1</v>
      </c>
      <c r="BQ1104">
        <v>1</v>
      </c>
      <c r="BR1104">
        <v>1</v>
      </c>
      <c r="BS1104">
        <v>1</v>
      </c>
      <c r="BT1104">
        <v>1</v>
      </c>
      <c r="BU1104">
        <v>1</v>
      </c>
      <c r="BV1104">
        <v>1</v>
      </c>
      <c r="BW1104">
        <v>1</v>
      </c>
      <c r="BX1104">
        <v>1</v>
      </c>
      <c r="BY1104">
        <v>1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1</v>
      </c>
      <c r="CM1104">
        <v>1</v>
      </c>
      <c r="CN1104">
        <v>1</v>
      </c>
      <c r="CO1104">
        <v>1</v>
      </c>
      <c r="CP1104">
        <v>1</v>
      </c>
      <c r="CQ1104">
        <v>1</v>
      </c>
      <c r="CR1104">
        <v>1</v>
      </c>
      <c r="CS1104">
        <v>1</v>
      </c>
      <c r="CT1104">
        <v>1</v>
      </c>
      <c r="CU1104">
        <v>1</v>
      </c>
      <c r="CV1104">
        <v>1</v>
      </c>
      <c r="CW1104">
        <v>1</v>
      </c>
      <c r="CX1104">
        <v>1</v>
      </c>
      <c r="CY1104">
        <v>1</v>
      </c>
      <c r="CZ1104">
        <v>2</v>
      </c>
      <c r="DA1104">
        <v>2</v>
      </c>
      <c r="DB1104">
        <v>3</v>
      </c>
      <c r="DC1104">
        <v>5</v>
      </c>
      <c r="DD1104">
        <v>5</v>
      </c>
      <c r="DE1104">
        <v>5</v>
      </c>
      <c r="DF1104">
        <v>5</v>
      </c>
      <c r="DG1104">
        <v>5</v>
      </c>
      <c r="DH1104">
        <v>6</v>
      </c>
      <c r="DI1104">
        <v>6</v>
      </c>
      <c r="DJ1104">
        <v>6</v>
      </c>
      <c r="DK1104">
        <v>6</v>
      </c>
      <c r="DL1104">
        <v>6</v>
      </c>
      <c r="DM1104">
        <v>7</v>
      </c>
      <c r="DN1104">
        <v>8</v>
      </c>
      <c r="DO1104">
        <v>8</v>
      </c>
      <c r="DP1104">
        <v>8</v>
      </c>
      <c r="DQ1104">
        <v>8</v>
      </c>
      <c r="DR1104">
        <v>8</v>
      </c>
      <c r="DS1104">
        <v>7</v>
      </c>
      <c r="DT1104">
        <v>7</v>
      </c>
      <c r="DU1104">
        <v>7</v>
      </c>
      <c r="DV1104">
        <v>8</v>
      </c>
      <c r="DW1104">
        <v>8</v>
      </c>
      <c r="DX1104">
        <v>9</v>
      </c>
      <c r="DY1104">
        <v>9</v>
      </c>
      <c r="DZ1104">
        <v>9</v>
      </c>
      <c r="EA1104">
        <v>9</v>
      </c>
      <c r="EB1104">
        <v>9</v>
      </c>
      <c r="EC1104">
        <v>9</v>
      </c>
      <c r="ED1104">
        <v>9</v>
      </c>
      <c r="EE1104">
        <v>10</v>
      </c>
      <c r="EF1104">
        <v>11</v>
      </c>
      <c r="EG1104">
        <v>12</v>
      </c>
      <c r="EH1104">
        <v>13</v>
      </c>
      <c r="EI1104">
        <v>13</v>
      </c>
      <c r="EJ1104">
        <v>15</v>
      </c>
      <c r="EK1104">
        <v>16</v>
      </c>
      <c r="EL1104">
        <v>17</v>
      </c>
      <c r="EM1104">
        <v>17</v>
      </c>
      <c r="EN1104">
        <v>17</v>
      </c>
      <c r="EO1104">
        <v>17</v>
      </c>
      <c r="EP1104">
        <v>20</v>
      </c>
      <c r="EQ1104">
        <v>33</v>
      </c>
    </row>
    <row r="1105" spans="2:147" x14ac:dyDescent="0.25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2</v>
      </c>
      <c r="DR1105">
        <v>2</v>
      </c>
      <c r="DS1105">
        <v>2</v>
      </c>
      <c r="DT1105">
        <v>3</v>
      </c>
      <c r="DU1105">
        <v>6</v>
      </c>
      <c r="DV1105">
        <v>6</v>
      </c>
      <c r="DW1105">
        <v>10</v>
      </c>
      <c r="DX1105">
        <v>11</v>
      </c>
      <c r="DY1105">
        <v>11</v>
      </c>
      <c r="DZ1105">
        <v>11</v>
      </c>
      <c r="EA1105">
        <v>11</v>
      </c>
      <c r="EB1105">
        <v>11</v>
      </c>
      <c r="EC1105">
        <v>12</v>
      </c>
      <c r="ED1105">
        <v>12</v>
      </c>
      <c r="EE1105">
        <v>12</v>
      </c>
      <c r="EF1105">
        <v>12</v>
      </c>
      <c r="EG1105">
        <v>12</v>
      </c>
      <c r="EH1105">
        <v>12</v>
      </c>
      <c r="EI1105">
        <v>12</v>
      </c>
      <c r="EJ1105">
        <v>13</v>
      </c>
      <c r="EK1105">
        <v>13</v>
      </c>
      <c r="EL1105">
        <v>13</v>
      </c>
      <c r="EM1105">
        <v>13</v>
      </c>
      <c r="EN1105">
        <v>13</v>
      </c>
      <c r="EO1105">
        <v>13</v>
      </c>
      <c r="EP1105">
        <v>14</v>
      </c>
      <c r="EQ1105">
        <v>13</v>
      </c>
    </row>
    <row r="1106" spans="2:147" x14ac:dyDescent="0.25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1</v>
      </c>
      <c r="BP1106">
        <v>1</v>
      </c>
      <c r="BQ1106">
        <v>4</v>
      </c>
      <c r="BR1106">
        <v>5</v>
      </c>
      <c r="BS1106">
        <v>6</v>
      </c>
      <c r="BT1106">
        <v>7</v>
      </c>
      <c r="BU1106">
        <v>8</v>
      </c>
      <c r="BV1106">
        <v>9</v>
      </c>
      <c r="BW1106">
        <v>9</v>
      </c>
      <c r="BX1106">
        <v>11</v>
      </c>
      <c r="BY1106">
        <v>11</v>
      </c>
      <c r="BZ1106">
        <v>11</v>
      </c>
      <c r="CA1106">
        <v>12</v>
      </c>
      <c r="CB1106">
        <v>13</v>
      </c>
      <c r="CC1106">
        <v>13</v>
      </c>
      <c r="CD1106">
        <v>18</v>
      </c>
      <c r="CE1106">
        <v>19</v>
      </c>
      <c r="CF1106">
        <v>20</v>
      </c>
      <c r="CG1106">
        <v>20</v>
      </c>
      <c r="CH1106">
        <v>20</v>
      </c>
      <c r="CI1106">
        <v>21</v>
      </c>
      <c r="CJ1106">
        <v>21</v>
      </c>
      <c r="CK1106">
        <v>22</v>
      </c>
      <c r="CL1106">
        <v>23</v>
      </c>
      <c r="CM1106">
        <v>23</v>
      </c>
      <c r="CN1106">
        <v>25</v>
      </c>
      <c r="CO1106">
        <v>26</v>
      </c>
      <c r="CP1106">
        <v>26</v>
      </c>
      <c r="CQ1106">
        <v>26</v>
      </c>
      <c r="CR1106">
        <v>27</v>
      </c>
      <c r="CS1106">
        <v>27</v>
      </c>
      <c r="CT1106">
        <v>28</v>
      </c>
      <c r="CU1106">
        <v>28</v>
      </c>
      <c r="CV1106">
        <v>28</v>
      </c>
      <c r="CW1106">
        <v>28</v>
      </c>
      <c r="CX1106">
        <v>29</v>
      </c>
      <c r="CY1106">
        <v>29</v>
      </c>
      <c r="CZ1106">
        <v>29</v>
      </c>
      <c r="DA1106">
        <v>30</v>
      </c>
      <c r="DB1106">
        <v>31</v>
      </c>
      <c r="DC1106">
        <v>31</v>
      </c>
      <c r="DD1106">
        <v>33</v>
      </c>
      <c r="DE1106">
        <v>35</v>
      </c>
      <c r="DF1106">
        <v>38</v>
      </c>
      <c r="DG1106">
        <v>39</v>
      </c>
      <c r="DH1106">
        <v>39</v>
      </c>
      <c r="DI1106">
        <v>40</v>
      </c>
      <c r="DJ1106">
        <v>42</v>
      </c>
      <c r="DK1106">
        <v>43</v>
      </c>
      <c r="DL1106">
        <v>44</v>
      </c>
      <c r="DM1106">
        <v>44</v>
      </c>
      <c r="DN1106">
        <v>43</v>
      </c>
      <c r="DO1106">
        <v>42</v>
      </c>
      <c r="DP1106">
        <v>42</v>
      </c>
      <c r="DQ1106">
        <v>42</v>
      </c>
      <c r="DR1106">
        <v>42</v>
      </c>
      <c r="DS1106">
        <v>43</v>
      </c>
      <c r="DT1106">
        <v>41</v>
      </c>
      <c r="DU1106">
        <v>44</v>
      </c>
      <c r="DV1106">
        <v>44</v>
      </c>
      <c r="DW1106">
        <v>44</v>
      </c>
      <c r="DX1106">
        <v>45</v>
      </c>
      <c r="DY1106">
        <v>46</v>
      </c>
      <c r="DZ1106">
        <v>46</v>
      </c>
      <c r="EA1106">
        <v>46</v>
      </c>
      <c r="EB1106">
        <v>46</v>
      </c>
      <c r="EC1106">
        <v>46</v>
      </c>
      <c r="ED1106">
        <v>46</v>
      </c>
      <c r="EE1106">
        <v>47</v>
      </c>
      <c r="EF1106">
        <v>48</v>
      </c>
      <c r="EG1106">
        <v>49</v>
      </c>
      <c r="EH1106">
        <v>49</v>
      </c>
      <c r="EI1106">
        <v>49</v>
      </c>
      <c r="EJ1106">
        <v>50</v>
      </c>
      <c r="EK1106">
        <v>50</v>
      </c>
      <c r="EL1106">
        <v>50</v>
      </c>
      <c r="EM1106">
        <v>53</v>
      </c>
      <c r="EN1106">
        <v>52</v>
      </c>
      <c r="EO1106">
        <v>52</v>
      </c>
      <c r="EP1106">
        <v>52</v>
      </c>
      <c r="EQ1106">
        <v>53</v>
      </c>
    </row>
    <row r="1107" spans="2:147" x14ac:dyDescent="0.25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2</v>
      </c>
      <c r="BN1107">
        <v>2</v>
      </c>
      <c r="BO1107">
        <v>2</v>
      </c>
      <c r="BP1107">
        <v>2</v>
      </c>
      <c r="BQ1107">
        <v>2</v>
      </c>
      <c r="BR1107">
        <v>3</v>
      </c>
      <c r="BS1107">
        <v>4</v>
      </c>
      <c r="BT1107">
        <v>6</v>
      </c>
      <c r="BU1107">
        <v>7</v>
      </c>
      <c r="BV1107">
        <v>7</v>
      </c>
      <c r="BW1107">
        <v>8</v>
      </c>
      <c r="BX1107">
        <v>10</v>
      </c>
      <c r="BY1107">
        <v>10</v>
      </c>
      <c r="BZ1107">
        <v>10</v>
      </c>
      <c r="CA1107">
        <v>10</v>
      </c>
      <c r="CB1107">
        <v>12</v>
      </c>
      <c r="CC1107">
        <v>12</v>
      </c>
      <c r="CD1107">
        <v>12</v>
      </c>
      <c r="CE1107">
        <v>13</v>
      </c>
      <c r="CF1107">
        <v>13</v>
      </c>
      <c r="CG1107">
        <v>13</v>
      </c>
      <c r="CH1107">
        <v>13</v>
      </c>
      <c r="CI1107">
        <v>13</v>
      </c>
      <c r="CJ1107">
        <v>14</v>
      </c>
      <c r="CK1107">
        <v>14</v>
      </c>
      <c r="CL1107">
        <v>14</v>
      </c>
      <c r="CM1107">
        <v>14</v>
      </c>
      <c r="CN1107">
        <v>14</v>
      </c>
      <c r="CO1107">
        <v>14</v>
      </c>
      <c r="CP1107">
        <v>14</v>
      </c>
      <c r="CQ1107">
        <v>14</v>
      </c>
      <c r="CR1107">
        <v>14</v>
      </c>
      <c r="CS1107">
        <v>14</v>
      </c>
      <c r="CT1107">
        <v>14</v>
      </c>
      <c r="CU1107">
        <v>14</v>
      </c>
      <c r="CV1107">
        <v>14</v>
      </c>
      <c r="CW1107">
        <v>14</v>
      </c>
      <c r="CX1107">
        <v>14</v>
      </c>
      <c r="CY1107">
        <v>14</v>
      </c>
      <c r="CZ1107">
        <v>14</v>
      </c>
      <c r="DA1107">
        <v>14</v>
      </c>
      <c r="DB1107">
        <v>14</v>
      </c>
      <c r="DC1107">
        <v>14</v>
      </c>
      <c r="DD1107">
        <v>14</v>
      </c>
      <c r="DE1107">
        <v>14</v>
      </c>
      <c r="DF1107">
        <v>14</v>
      </c>
      <c r="DG1107">
        <v>14</v>
      </c>
      <c r="DH1107">
        <v>14</v>
      </c>
      <c r="DI1107">
        <v>15</v>
      </c>
      <c r="DJ1107">
        <v>14</v>
      </c>
      <c r="DK1107">
        <v>14</v>
      </c>
      <c r="DL1107">
        <v>14</v>
      </c>
      <c r="DM1107">
        <v>14</v>
      </c>
      <c r="DN1107">
        <v>15</v>
      </c>
      <c r="DO1107">
        <v>15</v>
      </c>
      <c r="DP1107">
        <v>17</v>
      </c>
      <c r="DQ1107">
        <v>18</v>
      </c>
      <c r="DR1107">
        <v>18</v>
      </c>
      <c r="DS1107">
        <v>17</v>
      </c>
      <c r="DT1107">
        <v>20</v>
      </c>
      <c r="DU1107">
        <v>19</v>
      </c>
      <c r="DV1107">
        <v>20</v>
      </c>
      <c r="DW1107">
        <v>21</v>
      </c>
      <c r="DX1107">
        <v>22</v>
      </c>
      <c r="DY1107">
        <v>22</v>
      </c>
      <c r="DZ1107">
        <v>22</v>
      </c>
      <c r="EA1107">
        <v>22</v>
      </c>
      <c r="EB1107">
        <v>25</v>
      </c>
      <c r="EC1107">
        <v>27</v>
      </c>
      <c r="ED1107">
        <v>28</v>
      </c>
      <c r="EE1107">
        <v>29</v>
      </c>
      <c r="EF1107">
        <v>29</v>
      </c>
      <c r="EG1107">
        <v>29</v>
      </c>
      <c r="EH1107">
        <v>30</v>
      </c>
      <c r="EI1107">
        <v>33</v>
      </c>
      <c r="EJ1107">
        <v>33</v>
      </c>
      <c r="EK1107">
        <v>34</v>
      </c>
      <c r="EL1107">
        <v>34</v>
      </c>
      <c r="EM1107">
        <v>32</v>
      </c>
      <c r="EN1107">
        <v>32</v>
      </c>
      <c r="EO1107">
        <v>36</v>
      </c>
      <c r="EP1107">
        <v>39</v>
      </c>
      <c r="EQ1107">
        <v>40</v>
      </c>
    </row>
    <row r="1108" spans="2:147" x14ac:dyDescent="0.25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1</v>
      </c>
      <c r="CR1108">
        <v>1</v>
      </c>
      <c r="CS1108">
        <v>1</v>
      </c>
      <c r="CT1108">
        <v>2</v>
      </c>
      <c r="CU1108">
        <v>2</v>
      </c>
      <c r="CV1108">
        <v>2</v>
      </c>
      <c r="CW1108">
        <v>2</v>
      </c>
      <c r="CX1108">
        <v>2</v>
      </c>
      <c r="CY1108">
        <v>2</v>
      </c>
      <c r="CZ1108">
        <v>2</v>
      </c>
      <c r="DA1108">
        <v>2</v>
      </c>
      <c r="DB1108">
        <v>3</v>
      </c>
      <c r="DC1108">
        <v>4</v>
      </c>
      <c r="DD1108">
        <v>4</v>
      </c>
      <c r="DE1108">
        <v>4</v>
      </c>
      <c r="DF1108">
        <v>4</v>
      </c>
      <c r="DG1108">
        <v>4</v>
      </c>
      <c r="DH1108">
        <v>4</v>
      </c>
      <c r="DI1108">
        <v>4</v>
      </c>
      <c r="DJ1108">
        <v>4</v>
      </c>
      <c r="DK1108">
        <v>6</v>
      </c>
      <c r="DL1108">
        <v>6</v>
      </c>
      <c r="DM1108">
        <v>6</v>
      </c>
      <c r="DN1108">
        <v>6</v>
      </c>
      <c r="DO1108">
        <v>8</v>
      </c>
      <c r="DP1108">
        <v>9</v>
      </c>
      <c r="DQ1108">
        <v>9</v>
      </c>
      <c r="DR1108">
        <v>9</v>
      </c>
      <c r="DS1108">
        <v>9</v>
      </c>
      <c r="DT1108">
        <v>10</v>
      </c>
      <c r="DU1108">
        <v>8</v>
      </c>
      <c r="DV1108">
        <v>10</v>
      </c>
      <c r="DW1108">
        <v>14</v>
      </c>
      <c r="DX1108">
        <v>15</v>
      </c>
      <c r="DY1108">
        <v>16</v>
      </c>
      <c r="DZ1108">
        <v>18</v>
      </c>
      <c r="EA1108">
        <v>23</v>
      </c>
      <c r="EB1108">
        <v>24</v>
      </c>
      <c r="EC1108">
        <v>27</v>
      </c>
      <c r="ED1108">
        <v>28</v>
      </c>
      <c r="EE1108">
        <v>28</v>
      </c>
      <c r="EF1108">
        <v>31</v>
      </c>
      <c r="EG1108">
        <v>32</v>
      </c>
      <c r="EH1108">
        <v>36</v>
      </c>
      <c r="EI1108">
        <v>37</v>
      </c>
      <c r="EJ1108">
        <v>41</v>
      </c>
      <c r="EK1108">
        <v>46</v>
      </c>
      <c r="EL1108">
        <v>46</v>
      </c>
      <c r="EM1108">
        <v>45</v>
      </c>
      <c r="EN1108">
        <v>48</v>
      </c>
      <c r="EO1108">
        <v>51</v>
      </c>
      <c r="EP1108">
        <v>54</v>
      </c>
      <c r="EQ1108">
        <v>56</v>
      </c>
    </row>
    <row r="1109" spans="2:147" x14ac:dyDescent="0.25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1</v>
      </c>
      <c r="CC1109">
        <v>1</v>
      </c>
      <c r="CD1109">
        <v>1</v>
      </c>
      <c r="CE1109">
        <v>2</v>
      </c>
      <c r="CF1109">
        <v>2</v>
      </c>
      <c r="CG1109">
        <v>2</v>
      </c>
      <c r="CH1109">
        <v>2</v>
      </c>
      <c r="CI1109">
        <v>2</v>
      </c>
      <c r="CJ1109">
        <v>2</v>
      </c>
      <c r="CK1109">
        <v>2</v>
      </c>
      <c r="CL1109">
        <v>2</v>
      </c>
      <c r="CM1109">
        <v>2</v>
      </c>
      <c r="CN1109">
        <v>2</v>
      </c>
      <c r="CO1109">
        <v>3</v>
      </c>
      <c r="CP1109">
        <v>3</v>
      </c>
      <c r="CQ1109">
        <v>3</v>
      </c>
      <c r="CR1109">
        <v>3</v>
      </c>
      <c r="CS1109">
        <v>3</v>
      </c>
      <c r="CT1109">
        <v>3</v>
      </c>
      <c r="CU1109">
        <v>4</v>
      </c>
      <c r="CV1109">
        <v>4</v>
      </c>
      <c r="CW1109">
        <v>4</v>
      </c>
      <c r="CX1109">
        <v>4</v>
      </c>
      <c r="CY1109">
        <v>5</v>
      </c>
      <c r="CZ1109">
        <v>5</v>
      </c>
      <c r="DA1109">
        <v>5</v>
      </c>
      <c r="DB1109">
        <v>5</v>
      </c>
      <c r="DC1109">
        <v>5</v>
      </c>
      <c r="DD1109">
        <v>5</v>
      </c>
      <c r="DE1109">
        <v>6</v>
      </c>
      <c r="DF1109">
        <v>6</v>
      </c>
      <c r="DG1109">
        <v>6</v>
      </c>
      <c r="DH1109">
        <v>6</v>
      </c>
      <c r="DI1109">
        <v>6</v>
      </c>
      <c r="DJ1109">
        <v>6</v>
      </c>
      <c r="DK1109">
        <v>7</v>
      </c>
      <c r="DL1109">
        <v>7</v>
      </c>
      <c r="DM1109">
        <v>7</v>
      </c>
      <c r="DN1109">
        <v>7</v>
      </c>
      <c r="DO1109">
        <v>7</v>
      </c>
      <c r="DP1109">
        <v>7</v>
      </c>
      <c r="DQ1109">
        <v>7</v>
      </c>
      <c r="DR1109">
        <v>7</v>
      </c>
      <c r="DS1109">
        <v>7</v>
      </c>
      <c r="DT1109">
        <v>8</v>
      </c>
      <c r="DU1109">
        <v>8</v>
      </c>
      <c r="DV1109">
        <v>8</v>
      </c>
      <c r="DW1109">
        <v>8</v>
      </c>
      <c r="DX1109">
        <v>8</v>
      </c>
      <c r="DY1109">
        <v>8</v>
      </c>
      <c r="DZ1109">
        <v>8</v>
      </c>
      <c r="EA1109">
        <v>8</v>
      </c>
      <c r="EB1109">
        <v>8</v>
      </c>
      <c r="EC1109">
        <v>10</v>
      </c>
      <c r="ED1109">
        <v>10</v>
      </c>
      <c r="EE1109">
        <v>10</v>
      </c>
      <c r="EF1109">
        <v>10</v>
      </c>
      <c r="EG1109">
        <v>12</v>
      </c>
      <c r="EH1109">
        <v>12</v>
      </c>
      <c r="EI1109">
        <v>13</v>
      </c>
      <c r="EJ1109">
        <v>13</v>
      </c>
      <c r="EK1109">
        <v>13</v>
      </c>
      <c r="EL1109">
        <v>13</v>
      </c>
      <c r="EM1109">
        <v>15</v>
      </c>
      <c r="EN1109">
        <v>15</v>
      </c>
      <c r="EO1109">
        <v>15</v>
      </c>
      <c r="EP1109">
        <v>15</v>
      </c>
      <c r="EQ1109">
        <v>15</v>
      </c>
    </row>
    <row r="1110" spans="2:147" x14ac:dyDescent="0.25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1</v>
      </c>
      <c r="CB1110">
        <v>1</v>
      </c>
      <c r="CC1110">
        <v>1</v>
      </c>
      <c r="CD1110">
        <v>1</v>
      </c>
      <c r="CE1110">
        <v>1</v>
      </c>
      <c r="CF1110">
        <v>2</v>
      </c>
      <c r="CG1110">
        <v>2</v>
      </c>
      <c r="CH1110">
        <v>2</v>
      </c>
      <c r="CI1110">
        <v>2</v>
      </c>
      <c r="CJ1110">
        <v>2</v>
      </c>
      <c r="CK1110">
        <v>2</v>
      </c>
      <c r="CL1110">
        <v>2</v>
      </c>
      <c r="CM1110">
        <v>2</v>
      </c>
      <c r="CN1110">
        <v>3</v>
      </c>
      <c r="CO1110">
        <v>2</v>
      </c>
      <c r="CP1110">
        <v>2</v>
      </c>
      <c r="CQ1110">
        <v>2</v>
      </c>
      <c r="CR1110">
        <v>2</v>
      </c>
      <c r="CS1110">
        <v>2</v>
      </c>
      <c r="CT1110">
        <v>2</v>
      </c>
      <c r="CU1110">
        <v>2</v>
      </c>
      <c r="CV1110">
        <v>2</v>
      </c>
      <c r="CW1110">
        <v>2</v>
      </c>
      <c r="CX1110">
        <v>2</v>
      </c>
      <c r="CY1110">
        <v>2</v>
      </c>
      <c r="CZ1110">
        <v>2</v>
      </c>
      <c r="DA1110">
        <v>2</v>
      </c>
      <c r="DB1110">
        <v>2</v>
      </c>
      <c r="DC1110">
        <v>3</v>
      </c>
      <c r="DD1110">
        <v>3</v>
      </c>
      <c r="DE1110">
        <v>3</v>
      </c>
      <c r="DF1110">
        <v>3</v>
      </c>
      <c r="DG1110">
        <v>4</v>
      </c>
      <c r="DH1110">
        <v>5</v>
      </c>
      <c r="DI1110">
        <v>5</v>
      </c>
      <c r="DJ1110">
        <v>6</v>
      </c>
      <c r="DK1110">
        <v>8</v>
      </c>
      <c r="DL1110">
        <v>8</v>
      </c>
      <c r="DM1110">
        <v>9</v>
      </c>
      <c r="DN1110">
        <v>11</v>
      </c>
      <c r="DO1110">
        <v>11</v>
      </c>
      <c r="DP1110">
        <v>14</v>
      </c>
      <c r="DQ1110">
        <v>17</v>
      </c>
      <c r="DR1110">
        <v>18</v>
      </c>
      <c r="DS1110">
        <v>23</v>
      </c>
      <c r="DT1110">
        <v>23</v>
      </c>
      <c r="DU1110">
        <v>25</v>
      </c>
      <c r="DV1110">
        <v>29</v>
      </c>
      <c r="DW1110">
        <v>30</v>
      </c>
      <c r="DX1110">
        <v>32</v>
      </c>
      <c r="DY1110">
        <v>35</v>
      </c>
      <c r="DZ1110">
        <v>35</v>
      </c>
      <c r="EA1110">
        <v>40</v>
      </c>
      <c r="EB1110">
        <v>45</v>
      </c>
      <c r="EC1110">
        <v>50</v>
      </c>
      <c r="ED1110">
        <v>53</v>
      </c>
      <c r="EE1110">
        <v>55</v>
      </c>
      <c r="EF1110">
        <v>56</v>
      </c>
      <c r="EG1110">
        <v>62</v>
      </c>
      <c r="EH1110">
        <v>64</v>
      </c>
      <c r="EI1110">
        <v>66</v>
      </c>
      <c r="EJ1110">
        <v>69</v>
      </c>
      <c r="EK1110">
        <v>71</v>
      </c>
      <c r="EL1110">
        <v>75</v>
      </c>
      <c r="EM1110">
        <v>75</v>
      </c>
      <c r="EN1110">
        <v>78</v>
      </c>
      <c r="EO1110">
        <v>83</v>
      </c>
      <c r="EP1110">
        <v>85</v>
      </c>
      <c r="EQ1110">
        <v>86</v>
      </c>
    </row>
    <row r="1111" spans="2:147" x14ac:dyDescent="0.25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1</v>
      </c>
      <c r="BX1111">
        <v>2</v>
      </c>
      <c r="BY1111">
        <v>2</v>
      </c>
      <c r="BZ1111">
        <v>2</v>
      </c>
      <c r="CA1111">
        <v>2</v>
      </c>
      <c r="CB1111">
        <v>2</v>
      </c>
      <c r="CC1111">
        <v>2</v>
      </c>
      <c r="CD1111">
        <v>2</v>
      </c>
      <c r="CE1111">
        <v>2</v>
      </c>
      <c r="CF1111">
        <v>2</v>
      </c>
      <c r="CG1111">
        <v>2</v>
      </c>
      <c r="CH1111">
        <v>2</v>
      </c>
      <c r="CI1111">
        <v>2</v>
      </c>
      <c r="CJ1111">
        <v>2</v>
      </c>
      <c r="CK1111">
        <v>2</v>
      </c>
      <c r="CL1111">
        <v>2</v>
      </c>
      <c r="CM1111">
        <v>2</v>
      </c>
      <c r="CN1111">
        <v>2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3</v>
      </c>
      <c r="CV1111">
        <v>3</v>
      </c>
      <c r="CW1111">
        <v>3</v>
      </c>
      <c r="CX1111">
        <v>3</v>
      </c>
      <c r="CY1111">
        <v>3</v>
      </c>
      <c r="CZ1111">
        <v>4</v>
      </c>
      <c r="DA1111">
        <v>4</v>
      </c>
      <c r="DB1111">
        <v>4</v>
      </c>
      <c r="DC1111">
        <v>5</v>
      </c>
      <c r="DD1111">
        <v>6</v>
      </c>
      <c r="DE1111">
        <v>7</v>
      </c>
      <c r="DF1111">
        <v>7</v>
      </c>
      <c r="DG1111">
        <v>8</v>
      </c>
      <c r="DH1111">
        <v>9</v>
      </c>
      <c r="DI1111">
        <v>9</v>
      </c>
      <c r="DJ1111">
        <v>9</v>
      </c>
      <c r="DK1111">
        <v>9</v>
      </c>
      <c r="DL1111">
        <v>9</v>
      </c>
      <c r="DM1111">
        <v>9</v>
      </c>
      <c r="DN1111">
        <v>9</v>
      </c>
      <c r="DO1111">
        <v>10</v>
      </c>
      <c r="DP1111">
        <v>10</v>
      </c>
      <c r="DQ1111">
        <v>9</v>
      </c>
      <c r="DR1111">
        <v>9</v>
      </c>
      <c r="DS1111">
        <v>9</v>
      </c>
      <c r="DT1111">
        <v>9</v>
      </c>
      <c r="DU1111">
        <v>9</v>
      </c>
      <c r="DV1111">
        <v>9</v>
      </c>
      <c r="DW1111">
        <v>10</v>
      </c>
      <c r="DX1111">
        <v>10</v>
      </c>
      <c r="DY1111">
        <v>10</v>
      </c>
      <c r="DZ1111">
        <v>10</v>
      </c>
      <c r="EA1111">
        <v>13</v>
      </c>
      <c r="EB1111">
        <v>13</v>
      </c>
      <c r="EC1111">
        <v>13</v>
      </c>
      <c r="ED1111">
        <v>15</v>
      </c>
      <c r="EE1111">
        <v>16</v>
      </c>
      <c r="EF1111">
        <v>17</v>
      </c>
      <c r="EG1111">
        <v>18</v>
      </c>
      <c r="EH1111">
        <v>21</v>
      </c>
      <c r="EI1111">
        <v>25</v>
      </c>
      <c r="EJ1111">
        <v>27</v>
      </c>
      <c r="EK1111">
        <v>29</v>
      </c>
      <c r="EL1111">
        <v>34</v>
      </c>
      <c r="EM1111">
        <v>34</v>
      </c>
      <c r="EN1111">
        <v>36</v>
      </c>
      <c r="EO1111">
        <v>38</v>
      </c>
      <c r="EP1111">
        <v>50</v>
      </c>
      <c r="EQ1111">
        <v>59</v>
      </c>
    </row>
    <row r="1112" spans="2:147" x14ac:dyDescent="0.25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1</v>
      </c>
      <c r="BR1112">
        <v>1</v>
      </c>
      <c r="BS1112">
        <v>1</v>
      </c>
      <c r="BT1112">
        <v>1</v>
      </c>
      <c r="BU1112">
        <v>1</v>
      </c>
      <c r="BV1112">
        <v>1</v>
      </c>
      <c r="BW1112">
        <v>2</v>
      </c>
      <c r="BX1112">
        <v>2</v>
      </c>
      <c r="BY1112">
        <v>3</v>
      </c>
      <c r="BZ1112">
        <v>3</v>
      </c>
      <c r="CA1112">
        <v>4</v>
      </c>
      <c r="CB1112">
        <v>4</v>
      </c>
      <c r="CC1112">
        <v>5</v>
      </c>
      <c r="CD1112">
        <v>5</v>
      </c>
      <c r="CE1112">
        <v>5</v>
      </c>
      <c r="CF1112">
        <v>6</v>
      </c>
      <c r="CG1112">
        <v>7</v>
      </c>
      <c r="CH1112">
        <v>7</v>
      </c>
      <c r="CI1112">
        <v>7</v>
      </c>
      <c r="CJ1112">
        <v>7</v>
      </c>
      <c r="CK1112">
        <v>7</v>
      </c>
      <c r="CL1112">
        <v>7</v>
      </c>
      <c r="CM1112">
        <v>7</v>
      </c>
      <c r="CN1112">
        <v>7</v>
      </c>
      <c r="CO1112">
        <v>7</v>
      </c>
      <c r="CP1112">
        <v>7</v>
      </c>
      <c r="CQ1112">
        <v>8</v>
      </c>
      <c r="CR1112">
        <v>8</v>
      </c>
      <c r="CS1112">
        <v>8</v>
      </c>
      <c r="CT1112">
        <v>9</v>
      </c>
      <c r="CU1112">
        <v>11</v>
      </c>
      <c r="CV1112">
        <v>12</v>
      </c>
      <c r="CW1112">
        <v>13</v>
      </c>
      <c r="CX1112">
        <v>12</v>
      </c>
      <c r="CY1112">
        <v>12</v>
      </c>
      <c r="CZ1112">
        <v>14</v>
      </c>
      <c r="DA1112">
        <v>17</v>
      </c>
      <c r="DB1112">
        <v>18</v>
      </c>
      <c r="DC1112">
        <v>15</v>
      </c>
      <c r="DD1112">
        <v>17</v>
      </c>
      <c r="DE1112">
        <v>18</v>
      </c>
      <c r="DF1112">
        <v>18</v>
      </c>
      <c r="DG1112">
        <v>19</v>
      </c>
      <c r="DH1112">
        <v>21</v>
      </c>
      <c r="DI1112">
        <v>22</v>
      </c>
      <c r="DJ1112">
        <v>23</v>
      </c>
      <c r="DK1112">
        <v>23</v>
      </c>
      <c r="DL1112">
        <v>28</v>
      </c>
      <c r="DM1112">
        <v>28</v>
      </c>
      <c r="DN1112">
        <v>28</v>
      </c>
      <c r="DO1112">
        <v>28</v>
      </c>
      <c r="DP1112">
        <v>28</v>
      </c>
      <c r="DQ1112">
        <v>28</v>
      </c>
      <c r="DR1112">
        <v>30</v>
      </c>
      <c r="DS1112">
        <v>30</v>
      </c>
      <c r="DT1112">
        <v>30</v>
      </c>
      <c r="DU1112">
        <v>30</v>
      </c>
      <c r="DV1112">
        <v>30</v>
      </c>
      <c r="DW1112">
        <v>30</v>
      </c>
      <c r="DX1112">
        <v>30</v>
      </c>
      <c r="DY1112">
        <v>30</v>
      </c>
      <c r="DZ1112">
        <v>31</v>
      </c>
      <c r="EA1112">
        <v>31</v>
      </c>
      <c r="EB1112">
        <v>32</v>
      </c>
      <c r="EC1112">
        <v>33</v>
      </c>
      <c r="ED1112">
        <v>34</v>
      </c>
      <c r="EE1112">
        <v>35</v>
      </c>
      <c r="EF1112">
        <v>34</v>
      </c>
      <c r="EG1112">
        <v>34</v>
      </c>
      <c r="EH1112">
        <v>34</v>
      </c>
      <c r="EI1112">
        <v>34</v>
      </c>
      <c r="EJ1112">
        <v>34</v>
      </c>
      <c r="EK1112">
        <v>34</v>
      </c>
      <c r="EL1112">
        <v>34</v>
      </c>
      <c r="EM1112">
        <v>34</v>
      </c>
      <c r="EN1112">
        <v>34</v>
      </c>
      <c r="EO1112">
        <v>34</v>
      </c>
      <c r="EP1112">
        <v>35</v>
      </c>
      <c r="EQ1112">
        <v>35</v>
      </c>
    </row>
    <row r="1113" spans="2:147" x14ac:dyDescent="0.25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1</v>
      </c>
      <c r="BS1113">
        <v>1</v>
      </c>
      <c r="BT1113">
        <v>1</v>
      </c>
      <c r="BU1113">
        <v>2</v>
      </c>
      <c r="BV1113">
        <v>5</v>
      </c>
      <c r="BW1113">
        <v>6</v>
      </c>
      <c r="BX1113">
        <v>9</v>
      </c>
      <c r="BY1113">
        <v>15</v>
      </c>
      <c r="BZ1113">
        <v>15</v>
      </c>
      <c r="CA1113">
        <v>16</v>
      </c>
      <c r="CB1113">
        <v>17</v>
      </c>
      <c r="CC1113">
        <v>17</v>
      </c>
      <c r="CD1113">
        <v>19</v>
      </c>
      <c r="CE1113">
        <v>21</v>
      </c>
      <c r="CF1113">
        <v>24</v>
      </c>
      <c r="CG1113">
        <v>28</v>
      </c>
      <c r="CH1113">
        <v>29</v>
      </c>
      <c r="CI1113">
        <v>33</v>
      </c>
      <c r="CJ1113">
        <v>36</v>
      </c>
      <c r="CK1113">
        <v>38</v>
      </c>
      <c r="CL1113">
        <v>39</v>
      </c>
      <c r="CM1113">
        <v>39</v>
      </c>
      <c r="CN1113">
        <v>40</v>
      </c>
      <c r="CO1113">
        <v>41</v>
      </c>
      <c r="CP1113">
        <v>42</v>
      </c>
      <c r="CQ1113">
        <v>44</v>
      </c>
      <c r="CR1113">
        <v>44</v>
      </c>
      <c r="CS1113">
        <v>44</v>
      </c>
      <c r="CT1113">
        <v>47</v>
      </c>
      <c r="CU1113">
        <v>47</v>
      </c>
      <c r="CV1113">
        <v>47</v>
      </c>
      <c r="CW1113">
        <v>48</v>
      </c>
      <c r="CX1113">
        <v>48</v>
      </c>
      <c r="CY1113">
        <v>48</v>
      </c>
      <c r="CZ1113">
        <v>48</v>
      </c>
      <c r="DA1113">
        <v>49</v>
      </c>
      <c r="DB1113">
        <v>50</v>
      </c>
      <c r="DC1113">
        <v>50</v>
      </c>
      <c r="DD1113">
        <v>50</v>
      </c>
      <c r="DE1113">
        <v>51</v>
      </c>
      <c r="DF1113">
        <v>51</v>
      </c>
      <c r="DG1113">
        <v>53</v>
      </c>
      <c r="DH1113">
        <v>53</v>
      </c>
      <c r="DI1113">
        <v>55</v>
      </c>
      <c r="DJ1113">
        <v>56</v>
      </c>
      <c r="DK1113">
        <v>58</v>
      </c>
      <c r="DL1113">
        <v>58</v>
      </c>
      <c r="DM1113">
        <v>58</v>
      </c>
      <c r="DN1113">
        <v>60</v>
      </c>
      <c r="DO1113">
        <v>60</v>
      </c>
      <c r="DP1113">
        <v>60</v>
      </c>
      <c r="DQ1113">
        <v>61</v>
      </c>
      <c r="DR1113">
        <v>61</v>
      </c>
      <c r="DS1113">
        <v>61</v>
      </c>
      <c r="DT1113">
        <v>61</v>
      </c>
      <c r="DU1113">
        <v>61</v>
      </c>
      <c r="DV1113">
        <v>61</v>
      </c>
      <c r="DW1113">
        <v>61</v>
      </c>
      <c r="DX1113">
        <v>60</v>
      </c>
      <c r="DY1113">
        <v>60</v>
      </c>
      <c r="DZ1113">
        <v>60</v>
      </c>
      <c r="EA1113">
        <v>60</v>
      </c>
      <c r="EB1113">
        <v>60</v>
      </c>
      <c r="EC1113">
        <v>60</v>
      </c>
      <c r="ED1113">
        <v>61</v>
      </c>
      <c r="EE1113">
        <v>61</v>
      </c>
      <c r="EF1113">
        <v>64</v>
      </c>
      <c r="EG1113">
        <v>64</v>
      </c>
      <c r="EH1113">
        <v>65</v>
      </c>
      <c r="EI1113">
        <v>65</v>
      </c>
      <c r="EJ1113">
        <v>65</v>
      </c>
      <c r="EK1113">
        <v>65</v>
      </c>
      <c r="EL1113">
        <v>65</v>
      </c>
      <c r="EM1113">
        <v>67</v>
      </c>
      <c r="EN1113">
        <v>67</v>
      </c>
      <c r="EO1113">
        <v>67</v>
      </c>
      <c r="EP1113">
        <v>67</v>
      </c>
      <c r="EQ1113">
        <v>68</v>
      </c>
    </row>
    <row r="1114" spans="2:147" x14ac:dyDescent="0.25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1</v>
      </c>
      <c r="BW1114">
        <v>1</v>
      </c>
      <c r="BX1114">
        <v>1</v>
      </c>
      <c r="BY1114">
        <v>4</v>
      </c>
      <c r="BZ1114">
        <v>4</v>
      </c>
      <c r="CA1114">
        <v>4</v>
      </c>
      <c r="CB1114">
        <v>5</v>
      </c>
      <c r="CC1114">
        <v>5</v>
      </c>
      <c r="CD1114">
        <v>6</v>
      </c>
      <c r="CE1114">
        <v>6</v>
      </c>
      <c r="CF1114">
        <v>6</v>
      </c>
      <c r="CG1114">
        <v>6</v>
      </c>
      <c r="CH1114">
        <v>6</v>
      </c>
      <c r="CI1114">
        <v>6</v>
      </c>
      <c r="CJ1114">
        <v>6</v>
      </c>
      <c r="CK1114">
        <v>6</v>
      </c>
      <c r="CL1114">
        <v>6</v>
      </c>
      <c r="CM1114">
        <v>6</v>
      </c>
      <c r="CN1114">
        <v>6</v>
      </c>
      <c r="CO1114">
        <v>6</v>
      </c>
      <c r="CP1114">
        <v>6</v>
      </c>
      <c r="CQ1114">
        <v>6</v>
      </c>
      <c r="CR1114">
        <v>6</v>
      </c>
      <c r="CS1114">
        <v>6</v>
      </c>
      <c r="CT1114">
        <v>8</v>
      </c>
      <c r="CU1114">
        <v>10</v>
      </c>
      <c r="CV1114">
        <v>14</v>
      </c>
      <c r="CW1114">
        <v>14</v>
      </c>
      <c r="CX1114">
        <v>19</v>
      </c>
      <c r="CY1114">
        <v>21</v>
      </c>
      <c r="CZ1114">
        <v>21</v>
      </c>
      <c r="DA1114">
        <v>24</v>
      </c>
      <c r="DB1114">
        <v>31</v>
      </c>
      <c r="DC1114">
        <v>51</v>
      </c>
      <c r="DD1114">
        <v>78</v>
      </c>
      <c r="DE1114">
        <v>96</v>
      </c>
      <c r="DF1114">
        <v>103</v>
      </c>
      <c r="DG1114">
        <v>124</v>
      </c>
      <c r="DH1114">
        <v>149</v>
      </c>
      <c r="DI1114">
        <v>175</v>
      </c>
      <c r="DJ1114">
        <v>176</v>
      </c>
      <c r="DK1114">
        <v>191</v>
      </c>
      <c r="DL1114">
        <v>197</v>
      </c>
      <c r="DM1114">
        <v>207</v>
      </c>
      <c r="DN1114">
        <v>300</v>
      </c>
      <c r="DO1114">
        <v>336</v>
      </c>
      <c r="DP1114">
        <v>348</v>
      </c>
      <c r="DQ1114">
        <v>380</v>
      </c>
      <c r="DR1114">
        <v>384</v>
      </c>
      <c r="DS1114">
        <v>394</v>
      </c>
      <c r="DT1114">
        <v>410</v>
      </c>
      <c r="DU1114">
        <v>435</v>
      </c>
      <c r="DV1114">
        <v>445</v>
      </c>
      <c r="DW1114">
        <v>460</v>
      </c>
      <c r="DX1114">
        <v>477</v>
      </c>
      <c r="DY1114">
        <v>486</v>
      </c>
      <c r="DZ1114">
        <v>487</v>
      </c>
      <c r="EA1114">
        <v>488</v>
      </c>
      <c r="EB1114">
        <v>489</v>
      </c>
      <c r="EC1114">
        <v>501</v>
      </c>
      <c r="ED1114">
        <v>514</v>
      </c>
      <c r="EE1114">
        <v>516</v>
      </c>
      <c r="EF1114">
        <v>528</v>
      </c>
      <c r="EG1114">
        <v>530</v>
      </c>
      <c r="EH1114">
        <v>542</v>
      </c>
      <c r="EI1114">
        <v>547</v>
      </c>
      <c r="EJ1114">
        <v>551</v>
      </c>
      <c r="EK1114">
        <v>567</v>
      </c>
      <c r="EL1114">
        <v>573</v>
      </c>
      <c r="EM1114">
        <v>575</v>
      </c>
      <c r="EN1114">
        <v>582</v>
      </c>
      <c r="EO1114">
        <v>587</v>
      </c>
      <c r="EP1114">
        <v>592</v>
      </c>
      <c r="EQ1114">
        <v>593</v>
      </c>
    </row>
    <row r="1115" spans="2:147" x14ac:dyDescent="0.25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1</v>
      </c>
      <c r="BG1115">
        <v>2</v>
      </c>
      <c r="BH1115">
        <v>2</v>
      </c>
      <c r="BI1115">
        <v>5</v>
      </c>
      <c r="BJ1115">
        <v>5</v>
      </c>
      <c r="BK1115">
        <v>5</v>
      </c>
      <c r="BL1115">
        <v>5</v>
      </c>
      <c r="BM1115">
        <v>6</v>
      </c>
      <c r="BN1115">
        <v>6</v>
      </c>
      <c r="BO1115">
        <v>7</v>
      </c>
      <c r="BP1115">
        <v>7</v>
      </c>
      <c r="BQ1115">
        <v>7</v>
      </c>
      <c r="BR1115">
        <v>9</v>
      </c>
      <c r="BS1115">
        <v>15</v>
      </c>
      <c r="BT1115">
        <v>17</v>
      </c>
      <c r="BU1115">
        <v>21</v>
      </c>
      <c r="BV1115">
        <v>25</v>
      </c>
      <c r="BW1115">
        <v>27</v>
      </c>
      <c r="BX1115">
        <v>31</v>
      </c>
      <c r="BY1115">
        <v>33</v>
      </c>
      <c r="BZ1115">
        <v>33</v>
      </c>
      <c r="CA1115">
        <v>35</v>
      </c>
      <c r="CB1115">
        <v>35</v>
      </c>
      <c r="CC1115">
        <v>35</v>
      </c>
      <c r="CD1115">
        <v>35</v>
      </c>
      <c r="CE1115">
        <v>36</v>
      </c>
      <c r="CF1115">
        <v>36</v>
      </c>
      <c r="CG1115">
        <v>37</v>
      </c>
      <c r="CH1115">
        <v>37</v>
      </c>
      <c r="CI1115">
        <v>36</v>
      </c>
      <c r="CJ1115">
        <v>37</v>
      </c>
      <c r="CK1115">
        <v>38</v>
      </c>
      <c r="CL1115">
        <v>42</v>
      </c>
      <c r="CM1115">
        <v>44</v>
      </c>
      <c r="CN1115">
        <v>45</v>
      </c>
      <c r="CO1115">
        <v>45</v>
      </c>
      <c r="CP1115">
        <v>52</v>
      </c>
      <c r="CQ1115">
        <v>55</v>
      </c>
      <c r="CR1115">
        <v>59</v>
      </c>
      <c r="CS1115">
        <v>67</v>
      </c>
      <c r="CT1115">
        <v>99</v>
      </c>
      <c r="CU1115">
        <v>130</v>
      </c>
      <c r="CV1115">
        <v>169</v>
      </c>
      <c r="CW1115">
        <v>179</v>
      </c>
      <c r="CX1115">
        <v>198</v>
      </c>
      <c r="CY1115">
        <v>258</v>
      </c>
      <c r="CZ1115">
        <v>318</v>
      </c>
      <c r="DA1115">
        <v>408</v>
      </c>
      <c r="DB1115">
        <v>515</v>
      </c>
      <c r="DC1115">
        <v>537</v>
      </c>
      <c r="DD1115">
        <v>578</v>
      </c>
      <c r="DE1115">
        <v>613</v>
      </c>
      <c r="DF1115">
        <v>626</v>
      </c>
      <c r="DG1115">
        <v>644</v>
      </c>
      <c r="DH1115">
        <v>654</v>
      </c>
      <c r="DI1115">
        <v>660</v>
      </c>
      <c r="DJ1115">
        <v>676</v>
      </c>
      <c r="DK1115">
        <v>701</v>
      </c>
      <c r="DL1115">
        <v>712</v>
      </c>
      <c r="DM1115">
        <v>741</v>
      </c>
      <c r="DN1115">
        <v>755</v>
      </c>
      <c r="DO1115">
        <v>757</v>
      </c>
      <c r="DP1115">
        <v>773</v>
      </c>
      <c r="DQ1115">
        <v>776</v>
      </c>
      <c r="DR1115">
        <v>788</v>
      </c>
      <c r="DS1115">
        <v>795</v>
      </c>
      <c r="DT1115">
        <v>802</v>
      </c>
      <c r="DU1115">
        <v>816</v>
      </c>
      <c r="DV1115">
        <v>821</v>
      </c>
      <c r="DW1115">
        <v>836</v>
      </c>
      <c r="DX1115">
        <v>849</v>
      </c>
      <c r="DY1115">
        <v>857</v>
      </c>
      <c r="DZ1115">
        <v>864</v>
      </c>
      <c r="EA1115">
        <v>873</v>
      </c>
      <c r="EB1115">
        <v>875</v>
      </c>
      <c r="EC1115">
        <v>886</v>
      </c>
      <c r="ED1115">
        <v>892</v>
      </c>
      <c r="EE1115">
        <v>904</v>
      </c>
      <c r="EF1115">
        <v>916</v>
      </c>
      <c r="EG1115">
        <v>924</v>
      </c>
      <c r="EH1115">
        <v>929</v>
      </c>
      <c r="EI1115">
        <v>940</v>
      </c>
      <c r="EJ1115">
        <v>952</v>
      </c>
      <c r="EK1115">
        <v>957</v>
      </c>
      <c r="EL1115">
        <v>959</v>
      </c>
      <c r="EM1115">
        <v>961</v>
      </c>
      <c r="EN1115">
        <v>969</v>
      </c>
      <c r="EO1115">
        <v>973</v>
      </c>
      <c r="EP1115">
        <v>980</v>
      </c>
      <c r="EQ1115">
        <v>995</v>
      </c>
    </row>
    <row r="1116" spans="2:147" x14ac:dyDescent="0.25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1</v>
      </c>
      <c r="CZ1116">
        <v>1</v>
      </c>
      <c r="DA1116">
        <v>1</v>
      </c>
      <c r="DB1116">
        <v>1</v>
      </c>
      <c r="DC1116">
        <v>1</v>
      </c>
      <c r="DD1116">
        <v>2</v>
      </c>
      <c r="DE1116">
        <v>4</v>
      </c>
      <c r="DF1116">
        <v>5</v>
      </c>
      <c r="DG1116">
        <v>7</v>
      </c>
      <c r="DH1116">
        <v>8</v>
      </c>
      <c r="DI1116">
        <v>9</v>
      </c>
      <c r="DJ1116">
        <v>9</v>
      </c>
      <c r="DK1116">
        <v>11</v>
      </c>
      <c r="DL1116">
        <v>11</v>
      </c>
      <c r="DM1116">
        <v>12</v>
      </c>
      <c r="DN1116">
        <v>13</v>
      </c>
      <c r="DO1116">
        <v>13</v>
      </c>
      <c r="DP1116">
        <v>13</v>
      </c>
      <c r="DQ1116">
        <v>13</v>
      </c>
      <c r="DR1116">
        <v>13</v>
      </c>
      <c r="DS1116">
        <v>13</v>
      </c>
      <c r="DT1116">
        <v>13</v>
      </c>
      <c r="DU1116">
        <v>15</v>
      </c>
      <c r="DV1116">
        <v>17</v>
      </c>
      <c r="DW1116">
        <v>18</v>
      </c>
      <c r="DX1116">
        <v>20</v>
      </c>
      <c r="DY1116">
        <v>20</v>
      </c>
      <c r="DZ1116">
        <v>20</v>
      </c>
      <c r="EA1116">
        <v>20</v>
      </c>
      <c r="EB1116">
        <v>20</v>
      </c>
      <c r="EC1116">
        <v>20</v>
      </c>
      <c r="ED1116">
        <v>21</v>
      </c>
      <c r="EE1116">
        <v>22</v>
      </c>
      <c r="EF1116">
        <v>23</v>
      </c>
      <c r="EG1116">
        <v>25</v>
      </c>
      <c r="EH1116">
        <v>27</v>
      </c>
      <c r="EI1116">
        <v>28</v>
      </c>
      <c r="EJ1116">
        <v>28</v>
      </c>
      <c r="EK1116">
        <v>28</v>
      </c>
      <c r="EL1116">
        <v>28</v>
      </c>
      <c r="EM1116">
        <v>29</v>
      </c>
      <c r="EN1116">
        <v>29</v>
      </c>
      <c r="EO1116">
        <v>30</v>
      </c>
      <c r="EP1116">
        <v>31</v>
      </c>
      <c r="EQ1116">
        <v>33</v>
      </c>
    </row>
    <row r="1117" spans="2:147" x14ac:dyDescent="0.25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1</v>
      </c>
      <c r="DB1117">
        <v>1</v>
      </c>
      <c r="DC1117">
        <v>1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1</v>
      </c>
      <c r="DX1117">
        <v>0</v>
      </c>
      <c r="DY1117">
        <v>0</v>
      </c>
      <c r="DZ1117">
        <v>0</v>
      </c>
      <c r="EA1117">
        <v>1</v>
      </c>
      <c r="EB1117">
        <v>1</v>
      </c>
      <c r="EC1117">
        <v>1</v>
      </c>
      <c r="ED1117">
        <v>1</v>
      </c>
      <c r="EE1117">
        <v>1</v>
      </c>
      <c r="EF1117">
        <v>1</v>
      </c>
      <c r="EG1117">
        <v>1</v>
      </c>
      <c r="EH1117">
        <v>1</v>
      </c>
      <c r="EI1117">
        <v>1</v>
      </c>
      <c r="EJ1117">
        <v>1</v>
      </c>
      <c r="EK1117">
        <v>2</v>
      </c>
      <c r="EL1117">
        <v>2</v>
      </c>
      <c r="EM1117">
        <v>3</v>
      </c>
      <c r="EN1117">
        <v>3</v>
      </c>
      <c r="EO1117">
        <v>3</v>
      </c>
      <c r="EP1117">
        <v>3</v>
      </c>
      <c r="EQ1117">
        <v>4</v>
      </c>
    </row>
    <row r="1118" spans="2:147" x14ac:dyDescent="0.25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1</v>
      </c>
      <c r="BY1118">
        <v>0</v>
      </c>
      <c r="BZ1118">
        <v>0</v>
      </c>
      <c r="CA1118">
        <v>0</v>
      </c>
      <c r="CB1118">
        <v>0</v>
      </c>
      <c r="CC1118">
        <v>1</v>
      </c>
      <c r="CD1118">
        <v>1</v>
      </c>
      <c r="CE1118">
        <v>1</v>
      </c>
      <c r="CF1118">
        <v>1</v>
      </c>
      <c r="CG1118">
        <v>2</v>
      </c>
      <c r="CH1118">
        <v>2</v>
      </c>
      <c r="CI1118">
        <v>2</v>
      </c>
      <c r="CJ1118">
        <v>2</v>
      </c>
      <c r="CK1118">
        <v>2</v>
      </c>
      <c r="CL1118">
        <v>2</v>
      </c>
      <c r="CM1118">
        <v>2</v>
      </c>
      <c r="CN1118">
        <v>2</v>
      </c>
      <c r="CO1118">
        <v>2</v>
      </c>
      <c r="CP1118">
        <v>2</v>
      </c>
      <c r="CQ1118">
        <v>3</v>
      </c>
      <c r="CR1118">
        <v>3</v>
      </c>
      <c r="CS1118">
        <v>3</v>
      </c>
      <c r="CT1118">
        <v>3</v>
      </c>
      <c r="CU1118">
        <v>4</v>
      </c>
      <c r="CV1118">
        <v>4</v>
      </c>
      <c r="CW1118">
        <v>4</v>
      </c>
      <c r="CX1118">
        <v>4</v>
      </c>
      <c r="CY1118">
        <v>4</v>
      </c>
      <c r="CZ1118">
        <v>8</v>
      </c>
      <c r="DA1118">
        <v>8</v>
      </c>
      <c r="DB1118">
        <v>10</v>
      </c>
      <c r="DC1118">
        <v>10</v>
      </c>
      <c r="DD1118">
        <v>5</v>
      </c>
      <c r="DE1118">
        <v>8</v>
      </c>
      <c r="DF1118">
        <v>8</v>
      </c>
      <c r="DG1118">
        <v>8</v>
      </c>
      <c r="DH1118">
        <v>7</v>
      </c>
      <c r="DI1118">
        <v>7</v>
      </c>
      <c r="DJ1118">
        <v>9</v>
      </c>
      <c r="DK1118">
        <v>9</v>
      </c>
      <c r="DL1118">
        <v>10</v>
      </c>
      <c r="DM1118">
        <v>10</v>
      </c>
      <c r="DN1118">
        <v>11</v>
      </c>
      <c r="DO1118">
        <v>11</v>
      </c>
      <c r="DP1118">
        <v>12</v>
      </c>
      <c r="DQ1118">
        <v>12</v>
      </c>
      <c r="DR1118">
        <v>12</v>
      </c>
      <c r="DS1118">
        <v>12</v>
      </c>
      <c r="DT1118">
        <v>13</v>
      </c>
      <c r="DU1118">
        <v>13</v>
      </c>
      <c r="DV1118">
        <v>14</v>
      </c>
      <c r="DW1118">
        <v>14</v>
      </c>
      <c r="DX1118">
        <v>14</v>
      </c>
      <c r="DY1118">
        <v>15</v>
      </c>
      <c r="DZ1118">
        <v>15</v>
      </c>
      <c r="EA1118">
        <v>15</v>
      </c>
      <c r="EB1118">
        <v>15</v>
      </c>
      <c r="EC1118">
        <v>15</v>
      </c>
      <c r="ED1118">
        <v>15</v>
      </c>
      <c r="EE1118">
        <v>15</v>
      </c>
      <c r="EF1118">
        <v>17</v>
      </c>
      <c r="EG1118">
        <v>17</v>
      </c>
      <c r="EH1118">
        <v>19</v>
      </c>
      <c r="EI1118">
        <v>19</v>
      </c>
      <c r="EJ1118">
        <v>19</v>
      </c>
      <c r="EK1118">
        <v>19</v>
      </c>
      <c r="EL1118">
        <v>19</v>
      </c>
      <c r="EM1118">
        <v>20</v>
      </c>
      <c r="EN1118">
        <v>20</v>
      </c>
      <c r="EO1118">
        <v>25</v>
      </c>
      <c r="EP1118">
        <v>26</v>
      </c>
      <c r="EQ1118">
        <v>27</v>
      </c>
    </row>
    <row r="1119" spans="2:147" x14ac:dyDescent="0.25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1</v>
      </c>
      <c r="BQ1119">
        <v>1</v>
      </c>
      <c r="BR1119">
        <v>1</v>
      </c>
      <c r="BS1119">
        <v>1</v>
      </c>
      <c r="BT1119">
        <v>1</v>
      </c>
      <c r="BU1119">
        <v>1</v>
      </c>
      <c r="BV1119">
        <v>1</v>
      </c>
      <c r="BW1119">
        <v>2</v>
      </c>
      <c r="BX1119">
        <v>1</v>
      </c>
      <c r="BY1119">
        <v>1</v>
      </c>
      <c r="BZ1119">
        <v>1</v>
      </c>
      <c r="CA1119">
        <v>1</v>
      </c>
      <c r="CB1119">
        <v>1</v>
      </c>
      <c r="CC1119">
        <v>3</v>
      </c>
      <c r="CD1119">
        <v>3</v>
      </c>
      <c r="CE1119">
        <v>3</v>
      </c>
      <c r="CF1119">
        <v>3</v>
      </c>
      <c r="CG1119">
        <v>3</v>
      </c>
      <c r="CH1119">
        <v>4</v>
      </c>
      <c r="CI1119">
        <v>5</v>
      </c>
      <c r="CJ1119">
        <v>7</v>
      </c>
      <c r="CK1119">
        <v>7</v>
      </c>
      <c r="CL1119">
        <v>7</v>
      </c>
      <c r="CM1119">
        <v>8</v>
      </c>
      <c r="CN1119">
        <v>8</v>
      </c>
      <c r="CO1119">
        <v>11</v>
      </c>
      <c r="CP1119">
        <v>13</v>
      </c>
      <c r="CQ1119">
        <v>13</v>
      </c>
      <c r="CR1119">
        <v>13</v>
      </c>
      <c r="CS1119">
        <v>13</v>
      </c>
      <c r="CT1119">
        <v>14</v>
      </c>
      <c r="CU1119">
        <v>16</v>
      </c>
      <c r="CV1119">
        <v>16</v>
      </c>
      <c r="CW1119">
        <v>17</v>
      </c>
      <c r="CX1119">
        <v>17</v>
      </c>
      <c r="CY1119">
        <v>17</v>
      </c>
      <c r="CZ1119">
        <v>16</v>
      </c>
      <c r="DA1119">
        <v>16</v>
      </c>
      <c r="DB1119">
        <v>16</v>
      </c>
      <c r="DC1119">
        <v>18</v>
      </c>
      <c r="DD1119">
        <v>19</v>
      </c>
      <c r="DE1119">
        <v>21</v>
      </c>
      <c r="DF1119">
        <v>24</v>
      </c>
      <c r="DG1119">
        <v>29</v>
      </c>
      <c r="DH1119">
        <v>31</v>
      </c>
      <c r="DI1119">
        <v>37</v>
      </c>
      <c r="DJ1119">
        <v>39</v>
      </c>
      <c r="DK1119">
        <v>40</v>
      </c>
      <c r="DL1119">
        <v>43</v>
      </c>
      <c r="DM1119">
        <v>44</v>
      </c>
      <c r="DN1119">
        <v>46</v>
      </c>
      <c r="DO1119">
        <v>39</v>
      </c>
      <c r="DP1119">
        <v>37</v>
      </c>
      <c r="DQ1119">
        <v>37</v>
      </c>
      <c r="DR1119">
        <v>39</v>
      </c>
      <c r="DS1119">
        <v>39</v>
      </c>
      <c r="DT1119">
        <v>43</v>
      </c>
      <c r="DU1119">
        <v>51</v>
      </c>
      <c r="DV1119">
        <v>52</v>
      </c>
      <c r="DW1119">
        <v>56</v>
      </c>
      <c r="DX1119">
        <v>53</v>
      </c>
      <c r="DY1119">
        <v>55</v>
      </c>
      <c r="DZ1119">
        <v>59</v>
      </c>
      <c r="EA1119">
        <v>58</v>
      </c>
      <c r="EB1119">
        <v>59</v>
      </c>
      <c r="EC1119">
        <v>62</v>
      </c>
      <c r="ED1119">
        <v>62</v>
      </c>
      <c r="EE1119">
        <v>63</v>
      </c>
      <c r="EF1119">
        <v>65</v>
      </c>
      <c r="EG1119">
        <v>66</v>
      </c>
      <c r="EH1119">
        <v>66</v>
      </c>
      <c r="EI1119">
        <v>67</v>
      </c>
      <c r="EJ1119">
        <v>68</v>
      </c>
      <c r="EK1119">
        <v>68</v>
      </c>
      <c r="EL1119">
        <v>70</v>
      </c>
      <c r="EM1119">
        <v>68</v>
      </c>
      <c r="EN1119">
        <v>68</v>
      </c>
      <c r="EO1119">
        <v>68</v>
      </c>
      <c r="EP1119">
        <v>67</v>
      </c>
      <c r="EQ1119">
        <v>68</v>
      </c>
    </row>
    <row r="1120" spans="2:147" x14ac:dyDescent="0.25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1</v>
      </c>
      <c r="BS1120">
        <v>1</v>
      </c>
      <c r="BT1120">
        <v>1</v>
      </c>
      <c r="BU1120">
        <v>1</v>
      </c>
      <c r="BV1120">
        <v>1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1</v>
      </c>
      <c r="CH1120">
        <v>1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2</v>
      </c>
      <c r="CR1120">
        <v>3</v>
      </c>
      <c r="CS1120">
        <v>3</v>
      </c>
      <c r="CT1120">
        <v>4</v>
      </c>
      <c r="CU1120">
        <v>5</v>
      </c>
      <c r="CV1120">
        <v>5</v>
      </c>
      <c r="CW1120">
        <v>5</v>
      </c>
      <c r="CX1120">
        <v>6</v>
      </c>
      <c r="CY1120">
        <v>6</v>
      </c>
      <c r="CZ1120">
        <v>6</v>
      </c>
      <c r="DA1120">
        <v>6</v>
      </c>
      <c r="DB1120">
        <v>6</v>
      </c>
      <c r="DC1120">
        <v>6</v>
      </c>
      <c r="DD1120">
        <v>6</v>
      </c>
      <c r="DE1120">
        <v>6</v>
      </c>
      <c r="DF1120">
        <v>6</v>
      </c>
      <c r="DG1120">
        <v>6</v>
      </c>
      <c r="DH1120">
        <v>6</v>
      </c>
      <c r="DI1120">
        <v>6</v>
      </c>
      <c r="DJ1120">
        <v>6</v>
      </c>
      <c r="DK1120">
        <v>6</v>
      </c>
      <c r="DL1120">
        <v>6</v>
      </c>
      <c r="DM1120">
        <v>6</v>
      </c>
      <c r="DN1120">
        <v>6</v>
      </c>
      <c r="DO1120">
        <v>6</v>
      </c>
      <c r="DP1120">
        <v>6</v>
      </c>
      <c r="DQ1120">
        <v>6</v>
      </c>
      <c r="DR1120">
        <v>6</v>
      </c>
      <c r="DS1120">
        <v>7</v>
      </c>
      <c r="DT1120">
        <v>8</v>
      </c>
      <c r="DU1120">
        <v>8</v>
      </c>
      <c r="DV1120">
        <v>8</v>
      </c>
      <c r="DW1120">
        <v>8</v>
      </c>
      <c r="DX1120">
        <v>8</v>
      </c>
      <c r="DY1120">
        <v>9</v>
      </c>
      <c r="DZ1120">
        <v>9</v>
      </c>
      <c r="EA1120">
        <v>13</v>
      </c>
      <c r="EB1120">
        <v>16</v>
      </c>
      <c r="EC1120">
        <v>19</v>
      </c>
      <c r="ED1120">
        <v>20</v>
      </c>
      <c r="EE1120">
        <v>21</v>
      </c>
      <c r="EF1120">
        <v>21</v>
      </c>
      <c r="EG1120">
        <v>25</v>
      </c>
      <c r="EH1120">
        <v>27</v>
      </c>
      <c r="EI1120">
        <v>33</v>
      </c>
      <c r="EJ1120">
        <v>35</v>
      </c>
      <c r="EK1120">
        <v>41</v>
      </c>
      <c r="EL1120">
        <v>51</v>
      </c>
      <c r="EM1120">
        <v>60</v>
      </c>
      <c r="EN1120">
        <v>63</v>
      </c>
      <c r="EO1120">
        <v>84</v>
      </c>
      <c r="EP1120">
        <v>101</v>
      </c>
      <c r="EQ1120">
        <v>119</v>
      </c>
    </row>
    <row r="1121" spans="2:147" x14ac:dyDescent="0.25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1</v>
      </c>
      <c r="BK1121">
        <v>1</v>
      </c>
      <c r="BL1121">
        <v>2</v>
      </c>
      <c r="BM1121">
        <v>4</v>
      </c>
      <c r="BN1121">
        <v>6</v>
      </c>
      <c r="BO1121">
        <v>6</v>
      </c>
      <c r="BP1121">
        <v>6</v>
      </c>
      <c r="BQ1121">
        <v>6</v>
      </c>
      <c r="BR1121">
        <v>8</v>
      </c>
      <c r="BS1121">
        <v>12</v>
      </c>
      <c r="BT1121">
        <v>16</v>
      </c>
      <c r="BU1121">
        <v>21</v>
      </c>
      <c r="BV1121">
        <v>21</v>
      </c>
      <c r="BW1121">
        <v>22</v>
      </c>
      <c r="BX1121">
        <v>22</v>
      </c>
      <c r="BY1121">
        <v>23</v>
      </c>
      <c r="BZ1121">
        <v>24</v>
      </c>
      <c r="CA1121">
        <v>24</v>
      </c>
      <c r="CB1121">
        <v>25</v>
      </c>
      <c r="CC1121">
        <v>28</v>
      </c>
      <c r="CD1121">
        <v>28</v>
      </c>
      <c r="CE1121">
        <v>31</v>
      </c>
      <c r="CF1121">
        <v>32</v>
      </c>
      <c r="CG1121">
        <v>32</v>
      </c>
      <c r="CH1121">
        <v>35</v>
      </c>
      <c r="CI1121">
        <v>35</v>
      </c>
      <c r="CJ1121">
        <v>35</v>
      </c>
      <c r="CK1121">
        <v>37</v>
      </c>
      <c r="CL1121">
        <v>39</v>
      </c>
      <c r="CM1121">
        <v>40</v>
      </c>
      <c r="CN1121">
        <v>43</v>
      </c>
      <c r="CO1121">
        <v>44</v>
      </c>
      <c r="CP1121">
        <v>46</v>
      </c>
      <c r="CQ1121">
        <v>48</v>
      </c>
      <c r="CR1121">
        <v>49</v>
      </c>
      <c r="CS1121">
        <v>52</v>
      </c>
      <c r="CT1121">
        <v>62</v>
      </c>
      <c r="CU1121">
        <v>70</v>
      </c>
      <c r="CV1121">
        <v>80</v>
      </c>
      <c r="CW1121">
        <v>87</v>
      </c>
      <c r="CX1121">
        <v>88</v>
      </c>
      <c r="CY1121">
        <v>97</v>
      </c>
      <c r="CZ1121">
        <v>102</v>
      </c>
      <c r="DA1121">
        <v>109</v>
      </c>
      <c r="DB1121">
        <v>125</v>
      </c>
      <c r="DC1121">
        <v>136</v>
      </c>
      <c r="DD1121">
        <v>152</v>
      </c>
      <c r="DE1121">
        <v>156</v>
      </c>
      <c r="DF1121">
        <v>162</v>
      </c>
      <c r="DG1121">
        <v>175</v>
      </c>
      <c r="DH1121">
        <v>181</v>
      </c>
      <c r="DI1121">
        <v>188</v>
      </c>
      <c r="DJ1121">
        <v>191</v>
      </c>
      <c r="DK1121">
        <v>197</v>
      </c>
      <c r="DL1121">
        <v>203</v>
      </c>
      <c r="DM1121">
        <v>235</v>
      </c>
      <c r="DN1121">
        <v>238</v>
      </c>
      <c r="DO1121">
        <v>249</v>
      </c>
      <c r="DP1121">
        <v>258</v>
      </c>
      <c r="DQ1121">
        <v>264</v>
      </c>
      <c r="DR1121">
        <v>276</v>
      </c>
      <c r="DS1121">
        <v>286</v>
      </c>
      <c r="DT1121">
        <v>296</v>
      </c>
      <c r="DU1121">
        <v>300</v>
      </c>
      <c r="DV1121">
        <v>307</v>
      </c>
      <c r="DW1121">
        <v>317</v>
      </c>
      <c r="DX1121">
        <v>319</v>
      </c>
      <c r="DY1121">
        <v>323</v>
      </c>
      <c r="DZ1121">
        <v>323</v>
      </c>
      <c r="EA1121">
        <v>330</v>
      </c>
      <c r="EB1121">
        <v>334</v>
      </c>
      <c r="EC1121">
        <v>341</v>
      </c>
      <c r="ED1121">
        <v>345</v>
      </c>
      <c r="EE1121">
        <v>344</v>
      </c>
      <c r="EF1121">
        <v>346</v>
      </c>
      <c r="EG1121">
        <v>350</v>
      </c>
      <c r="EH1121">
        <v>351</v>
      </c>
      <c r="EI1121">
        <v>355</v>
      </c>
      <c r="EJ1121">
        <v>359</v>
      </c>
      <c r="EK1121">
        <v>362</v>
      </c>
      <c r="EL1121">
        <v>364</v>
      </c>
      <c r="EM1121">
        <v>367</v>
      </c>
      <c r="EN1121">
        <v>373</v>
      </c>
      <c r="EO1121">
        <v>371</v>
      </c>
      <c r="EP1121">
        <v>377</v>
      </c>
      <c r="EQ1121">
        <v>381</v>
      </c>
    </row>
    <row r="1122" spans="2:147" x14ac:dyDescent="0.25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1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  <c r="DI1122">
        <v>0</v>
      </c>
      <c r="DJ1122">
        <v>0</v>
      </c>
      <c r="DK1122">
        <v>0</v>
      </c>
      <c r="DL1122">
        <v>0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2</v>
      </c>
      <c r="DT1122">
        <v>6</v>
      </c>
      <c r="DU1122">
        <v>6</v>
      </c>
      <c r="DV1122">
        <v>7</v>
      </c>
      <c r="DW1122">
        <v>7</v>
      </c>
      <c r="DX1122">
        <v>7</v>
      </c>
      <c r="DY1122">
        <v>7</v>
      </c>
      <c r="DZ1122">
        <v>7</v>
      </c>
      <c r="EA1122">
        <v>8</v>
      </c>
      <c r="EB1122">
        <v>12</v>
      </c>
      <c r="EC1122">
        <v>13</v>
      </c>
      <c r="ED1122">
        <v>14</v>
      </c>
      <c r="EE1122">
        <v>15</v>
      </c>
      <c r="EF1122">
        <v>16</v>
      </c>
      <c r="EG1122">
        <v>18</v>
      </c>
      <c r="EH1122">
        <v>19</v>
      </c>
      <c r="EI1122">
        <v>24</v>
      </c>
      <c r="EJ1122">
        <v>27</v>
      </c>
      <c r="EK1122">
        <v>28</v>
      </c>
      <c r="EL1122">
        <v>31</v>
      </c>
      <c r="EM1122">
        <v>32</v>
      </c>
      <c r="EN1122">
        <v>34</v>
      </c>
      <c r="EO1122">
        <v>34</v>
      </c>
      <c r="EP1122">
        <v>34</v>
      </c>
      <c r="EQ1122">
        <v>38</v>
      </c>
    </row>
    <row r="1123" spans="2:147" x14ac:dyDescent="0.25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1</v>
      </c>
      <c r="BM1123">
        <v>1</v>
      </c>
      <c r="BN1123">
        <v>1</v>
      </c>
      <c r="BO1123">
        <v>1</v>
      </c>
      <c r="BP1123">
        <v>1</v>
      </c>
      <c r="BQ1123">
        <v>1</v>
      </c>
      <c r="BR1123">
        <v>1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2</v>
      </c>
      <c r="BY1123">
        <v>3</v>
      </c>
      <c r="BZ1123">
        <v>3</v>
      </c>
      <c r="CA1123">
        <v>3</v>
      </c>
      <c r="CB1123">
        <v>3</v>
      </c>
      <c r="CC1123">
        <v>3</v>
      </c>
      <c r="CD1123">
        <v>3</v>
      </c>
      <c r="CE1123">
        <v>3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5</v>
      </c>
      <c r="CL1123">
        <v>5</v>
      </c>
      <c r="CM1123">
        <v>6</v>
      </c>
      <c r="CN1123">
        <v>6</v>
      </c>
      <c r="CO1123">
        <v>6</v>
      </c>
      <c r="CP1123">
        <v>6</v>
      </c>
      <c r="CQ1123">
        <v>7</v>
      </c>
      <c r="CR1123">
        <v>7</v>
      </c>
      <c r="CS1123">
        <v>7</v>
      </c>
      <c r="CT1123">
        <v>10</v>
      </c>
      <c r="CU1123">
        <v>12</v>
      </c>
      <c r="CV1123">
        <v>15</v>
      </c>
      <c r="CW1123">
        <v>16</v>
      </c>
      <c r="CX1123">
        <v>17</v>
      </c>
      <c r="CY1123">
        <v>20</v>
      </c>
      <c r="CZ1123">
        <v>20</v>
      </c>
      <c r="DA1123">
        <v>21</v>
      </c>
      <c r="DB1123">
        <v>22</v>
      </c>
      <c r="DC1123">
        <v>22</v>
      </c>
      <c r="DD1123">
        <v>23</v>
      </c>
      <c r="DE1123">
        <v>23</v>
      </c>
      <c r="DF1123">
        <v>24</v>
      </c>
      <c r="DG1123">
        <v>24</v>
      </c>
      <c r="DH1123">
        <v>24</v>
      </c>
      <c r="DI1123">
        <v>24</v>
      </c>
      <c r="DJ1123">
        <v>24</v>
      </c>
      <c r="DK1123">
        <v>24</v>
      </c>
      <c r="DL1123">
        <v>24</v>
      </c>
      <c r="DM1123">
        <v>24</v>
      </c>
      <c r="DN1123">
        <v>24</v>
      </c>
      <c r="DO1123">
        <v>25</v>
      </c>
      <c r="DP1123">
        <v>25</v>
      </c>
      <c r="DQ1123">
        <v>25</v>
      </c>
      <c r="DR1123">
        <v>25</v>
      </c>
      <c r="DS1123">
        <v>25</v>
      </c>
      <c r="DT1123">
        <v>25</v>
      </c>
      <c r="DU1123">
        <v>25</v>
      </c>
      <c r="DV1123">
        <v>26</v>
      </c>
      <c r="DW1123">
        <v>26</v>
      </c>
      <c r="DX1123">
        <v>26</v>
      </c>
      <c r="DY1123">
        <v>26</v>
      </c>
      <c r="DZ1123">
        <v>26</v>
      </c>
      <c r="EA1123">
        <v>26</v>
      </c>
      <c r="EB1123">
        <v>26</v>
      </c>
      <c r="EC1123">
        <v>26</v>
      </c>
      <c r="ED1123">
        <v>27</v>
      </c>
      <c r="EE1123">
        <v>27</v>
      </c>
      <c r="EF1123">
        <v>27</v>
      </c>
      <c r="EG1123">
        <v>27</v>
      </c>
      <c r="EH1123">
        <v>27</v>
      </c>
      <c r="EI1123">
        <v>28</v>
      </c>
      <c r="EJ1123">
        <v>27</v>
      </c>
      <c r="EK1123">
        <v>27</v>
      </c>
      <c r="EL1123">
        <v>28</v>
      </c>
      <c r="EM1123">
        <v>28</v>
      </c>
      <c r="EN1123">
        <v>28</v>
      </c>
      <c r="EO1123">
        <v>28</v>
      </c>
      <c r="EP1123">
        <v>28</v>
      </c>
      <c r="EQ1123">
        <v>28</v>
      </c>
    </row>
    <row r="1124" spans="2:147" x14ac:dyDescent="0.25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1</v>
      </c>
      <c r="DB1124">
        <v>1</v>
      </c>
      <c r="DC1124">
        <v>1</v>
      </c>
      <c r="DD1124">
        <v>1</v>
      </c>
      <c r="DE1124">
        <v>1</v>
      </c>
      <c r="DF1124">
        <v>2</v>
      </c>
      <c r="DG1124">
        <v>2</v>
      </c>
      <c r="DH1124">
        <v>2</v>
      </c>
      <c r="DI1124">
        <v>3</v>
      </c>
      <c r="DJ1124">
        <v>4</v>
      </c>
      <c r="DK1124">
        <v>5</v>
      </c>
      <c r="DL1124">
        <v>6</v>
      </c>
      <c r="DM1124">
        <v>9</v>
      </c>
      <c r="DN1124">
        <v>9</v>
      </c>
      <c r="DO1124">
        <v>10</v>
      </c>
      <c r="DP1124">
        <v>11</v>
      </c>
      <c r="DQ1124">
        <v>11</v>
      </c>
      <c r="DR1124">
        <v>11</v>
      </c>
      <c r="DS1124">
        <v>11</v>
      </c>
      <c r="DT1124">
        <v>11</v>
      </c>
      <c r="DU1124">
        <v>15</v>
      </c>
      <c r="DV1124">
        <v>15</v>
      </c>
      <c r="DW1124">
        <v>17</v>
      </c>
      <c r="DX1124">
        <v>18</v>
      </c>
      <c r="DY1124">
        <v>18</v>
      </c>
      <c r="DZ1124">
        <v>18</v>
      </c>
      <c r="EA1124">
        <v>18</v>
      </c>
      <c r="EB1124">
        <v>18</v>
      </c>
      <c r="EC1124">
        <v>19</v>
      </c>
      <c r="ED1124">
        <v>19</v>
      </c>
      <c r="EE1124">
        <v>19</v>
      </c>
      <c r="EF1124">
        <v>19</v>
      </c>
      <c r="EG1124">
        <v>19</v>
      </c>
      <c r="EH1124">
        <v>19</v>
      </c>
      <c r="EI1124">
        <v>19</v>
      </c>
      <c r="EJ1124">
        <v>19</v>
      </c>
      <c r="EK1124">
        <v>19</v>
      </c>
      <c r="EL1124">
        <v>19</v>
      </c>
      <c r="EM1124">
        <v>19</v>
      </c>
      <c r="EN1124">
        <v>19</v>
      </c>
      <c r="EO1124">
        <v>19</v>
      </c>
      <c r="EP1124">
        <v>20</v>
      </c>
      <c r="EQ1124">
        <v>20</v>
      </c>
    </row>
    <row r="1125" spans="2:147" x14ac:dyDescent="0.25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1</v>
      </c>
      <c r="CC1125">
        <v>1</v>
      </c>
      <c r="CD1125">
        <v>1</v>
      </c>
      <c r="CE1125">
        <v>1</v>
      </c>
      <c r="CF1125">
        <v>1</v>
      </c>
      <c r="CG1125">
        <v>1</v>
      </c>
      <c r="CH1125">
        <v>1</v>
      </c>
      <c r="CI1125">
        <v>1</v>
      </c>
      <c r="CJ1125">
        <v>1</v>
      </c>
      <c r="CK1125">
        <v>1</v>
      </c>
      <c r="CL1125">
        <v>1</v>
      </c>
      <c r="CM1125">
        <v>1</v>
      </c>
      <c r="CN1125">
        <v>1</v>
      </c>
      <c r="CO1125">
        <v>1</v>
      </c>
      <c r="CP1125">
        <v>1</v>
      </c>
      <c r="CQ1125">
        <v>1</v>
      </c>
      <c r="CR1125">
        <v>1</v>
      </c>
      <c r="CS1125">
        <v>1</v>
      </c>
      <c r="CT1125">
        <v>1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5</v>
      </c>
      <c r="DF1125">
        <v>6</v>
      </c>
      <c r="DG1125">
        <v>7</v>
      </c>
      <c r="DH1125">
        <v>7</v>
      </c>
      <c r="DI1125">
        <v>6</v>
      </c>
      <c r="DJ1125">
        <v>6</v>
      </c>
      <c r="DK1125">
        <v>6</v>
      </c>
      <c r="DL1125">
        <v>7</v>
      </c>
      <c r="DM1125">
        <v>7</v>
      </c>
      <c r="DN1125">
        <v>7</v>
      </c>
      <c r="DO1125">
        <v>7</v>
      </c>
      <c r="DP1125">
        <v>7</v>
      </c>
      <c r="DQ1125">
        <v>7</v>
      </c>
      <c r="DR1125">
        <v>7</v>
      </c>
      <c r="DS1125">
        <v>7</v>
      </c>
      <c r="DT1125">
        <v>7</v>
      </c>
      <c r="DU1125">
        <v>6</v>
      </c>
      <c r="DV1125">
        <v>7</v>
      </c>
      <c r="DW1125">
        <v>7</v>
      </c>
      <c r="DX1125">
        <v>8</v>
      </c>
      <c r="DY1125">
        <v>8</v>
      </c>
      <c r="DZ1125">
        <v>8</v>
      </c>
      <c r="EA1125">
        <v>9</v>
      </c>
      <c r="EB1125">
        <v>10</v>
      </c>
      <c r="EC1125">
        <v>12</v>
      </c>
      <c r="ED1125">
        <v>13</v>
      </c>
      <c r="EE1125">
        <v>13</v>
      </c>
      <c r="EF1125">
        <v>14</v>
      </c>
      <c r="EG1125">
        <v>13</v>
      </c>
      <c r="EH1125">
        <v>15</v>
      </c>
      <c r="EI1125">
        <v>17</v>
      </c>
      <c r="EJ1125">
        <v>20</v>
      </c>
      <c r="EK1125">
        <v>25</v>
      </c>
      <c r="EL1125">
        <v>30</v>
      </c>
      <c r="EM1125">
        <v>32</v>
      </c>
      <c r="EN1125">
        <v>35</v>
      </c>
      <c r="EO1125">
        <v>38</v>
      </c>
      <c r="EP1125">
        <v>42</v>
      </c>
      <c r="EQ1125">
        <v>41</v>
      </c>
    </row>
    <row r="1126" spans="2:147" x14ac:dyDescent="0.25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1</v>
      </c>
      <c r="DI1126">
        <v>1</v>
      </c>
      <c r="DJ1126">
        <v>1</v>
      </c>
      <c r="DK1126">
        <v>1</v>
      </c>
      <c r="DL1126">
        <v>3</v>
      </c>
      <c r="DM1126">
        <v>3</v>
      </c>
      <c r="DN1126">
        <v>3</v>
      </c>
      <c r="DO1126">
        <v>3</v>
      </c>
      <c r="DP1126">
        <v>3</v>
      </c>
      <c r="DQ1126">
        <v>3</v>
      </c>
      <c r="DR1126">
        <v>3</v>
      </c>
      <c r="DS1126">
        <v>4</v>
      </c>
      <c r="DT1126">
        <v>4</v>
      </c>
      <c r="DU1126">
        <v>4</v>
      </c>
      <c r="DV1126">
        <v>4</v>
      </c>
      <c r="DW1126">
        <v>4</v>
      </c>
      <c r="DX1126">
        <v>4</v>
      </c>
      <c r="DY1126">
        <v>4</v>
      </c>
      <c r="DZ1126">
        <v>4</v>
      </c>
      <c r="EA1126">
        <v>4</v>
      </c>
      <c r="EB1126">
        <v>4</v>
      </c>
      <c r="EC1126">
        <v>4</v>
      </c>
      <c r="ED1126">
        <v>4</v>
      </c>
      <c r="EE1126">
        <v>4</v>
      </c>
      <c r="EF1126">
        <v>4</v>
      </c>
      <c r="EG1126">
        <v>4</v>
      </c>
      <c r="EH1126">
        <v>4</v>
      </c>
      <c r="EI1126">
        <v>4</v>
      </c>
      <c r="EJ1126">
        <v>4</v>
      </c>
      <c r="EK1126">
        <v>4</v>
      </c>
      <c r="EL1126">
        <v>4</v>
      </c>
      <c r="EM1126">
        <v>4</v>
      </c>
      <c r="EN1126">
        <v>4</v>
      </c>
      <c r="EO1126">
        <v>4</v>
      </c>
      <c r="EP1126">
        <v>4</v>
      </c>
      <c r="EQ1126">
        <v>4</v>
      </c>
    </row>
    <row r="1127" spans="2:147" x14ac:dyDescent="0.25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1</v>
      </c>
      <c r="CE1127">
        <v>1</v>
      </c>
      <c r="CF1127">
        <v>1</v>
      </c>
      <c r="CG1127">
        <v>1</v>
      </c>
      <c r="CH1127">
        <v>1</v>
      </c>
      <c r="CI1127">
        <v>1</v>
      </c>
      <c r="CJ1127">
        <v>1</v>
      </c>
      <c r="CK1127">
        <v>1</v>
      </c>
      <c r="CL1127">
        <v>1</v>
      </c>
      <c r="CM1127">
        <v>1</v>
      </c>
      <c r="CN1127">
        <v>1</v>
      </c>
      <c r="CO1127">
        <v>1</v>
      </c>
      <c r="CP1127">
        <v>1</v>
      </c>
      <c r="CQ1127">
        <v>1</v>
      </c>
      <c r="CR1127">
        <v>1</v>
      </c>
      <c r="CS1127">
        <v>1</v>
      </c>
      <c r="CT1127">
        <v>1</v>
      </c>
      <c r="CU1127">
        <v>1</v>
      </c>
      <c r="CV1127">
        <v>1</v>
      </c>
      <c r="CW1127">
        <v>2</v>
      </c>
      <c r="CX1127">
        <v>2</v>
      </c>
      <c r="CY1127">
        <v>2</v>
      </c>
      <c r="CZ1127">
        <v>5</v>
      </c>
      <c r="DA1127">
        <v>7</v>
      </c>
      <c r="DB1127">
        <v>10</v>
      </c>
      <c r="DC1127">
        <v>11</v>
      </c>
      <c r="DD1127">
        <v>11</v>
      </c>
      <c r="DE1127">
        <v>11</v>
      </c>
      <c r="DF1127">
        <v>11</v>
      </c>
      <c r="DG1127">
        <v>13</v>
      </c>
      <c r="DH1127">
        <v>13</v>
      </c>
      <c r="DI1127">
        <v>13</v>
      </c>
      <c r="DJ1127">
        <v>13</v>
      </c>
      <c r="DK1127">
        <v>13</v>
      </c>
      <c r="DL1127">
        <v>13</v>
      </c>
      <c r="DM1127">
        <v>13</v>
      </c>
      <c r="DN1127">
        <v>14</v>
      </c>
      <c r="DO1127">
        <v>13</v>
      </c>
      <c r="DP1127">
        <v>13</v>
      </c>
      <c r="DQ1127">
        <v>13</v>
      </c>
      <c r="DR1127">
        <v>13</v>
      </c>
      <c r="DS1127">
        <v>13</v>
      </c>
      <c r="DT1127">
        <v>13</v>
      </c>
      <c r="DU1127">
        <v>13</v>
      </c>
      <c r="DV1127">
        <v>13</v>
      </c>
      <c r="DW1127">
        <v>13</v>
      </c>
      <c r="DX1127">
        <v>13</v>
      </c>
      <c r="DY1127">
        <v>13</v>
      </c>
      <c r="DZ1127">
        <v>13</v>
      </c>
      <c r="EA1127">
        <v>13</v>
      </c>
      <c r="EB1127">
        <v>13</v>
      </c>
      <c r="EC1127">
        <v>13</v>
      </c>
      <c r="ED1127">
        <v>13</v>
      </c>
      <c r="EE1127">
        <v>13</v>
      </c>
      <c r="EF1127">
        <v>13</v>
      </c>
      <c r="EG1127">
        <v>13</v>
      </c>
      <c r="EH1127">
        <v>13</v>
      </c>
      <c r="EI1127">
        <v>15</v>
      </c>
      <c r="EJ1127">
        <v>15</v>
      </c>
      <c r="EK1127">
        <v>15</v>
      </c>
      <c r="EL1127">
        <v>14</v>
      </c>
      <c r="EM1127">
        <v>14</v>
      </c>
      <c r="EN1127">
        <v>14</v>
      </c>
      <c r="EO1127">
        <v>15</v>
      </c>
      <c r="EP1127">
        <v>16</v>
      </c>
      <c r="EQ1127">
        <v>20</v>
      </c>
    </row>
    <row r="1128" spans="2:147" x14ac:dyDescent="0.25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2</v>
      </c>
      <c r="CN1128">
        <v>2</v>
      </c>
      <c r="CO1128">
        <v>4</v>
      </c>
      <c r="CP1128">
        <v>5</v>
      </c>
      <c r="CQ1128">
        <v>6</v>
      </c>
      <c r="CR1128">
        <v>6</v>
      </c>
      <c r="CS1128">
        <v>6</v>
      </c>
      <c r="CT1128">
        <v>7</v>
      </c>
      <c r="CU1128">
        <v>8</v>
      </c>
      <c r="CV1128">
        <v>8</v>
      </c>
      <c r="CW1128">
        <v>9</v>
      </c>
      <c r="CX1128">
        <v>11</v>
      </c>
      <c r="CY1128">
        <v>11</v>
      </c>
      <c r="CZ1128">
        <v>11</v>
      </c>
      <c r="DA1128">
        <v>11</v>
      </c>
      <c r="DB1128">
        <v>15</v>
      </c>
      <c r="DC1128">
        <v>15</v>
      </c>
      <c r="DD1128">
        <v>16</v>
      </c>
      <c r="DE1128">
        <v>17</v>
      </c>
      <c r="DF1128">
        <v>17</v>
      </c>
      <c r="DG1128">
        <v>16</v>
      </c>
      <c r="DH1128">
        <v>17</v>
      </c>
      <c r="DI1128">
        <v>15</v>
      </c>
      <c r="DJ1128">
        <v>15</v>
      </c>
      <c r="DK1128">
        <v>15</v>
      </c>
      <c r="DL1128">
        <v>16</v>
      </c>
      <c r="DM1128">
        <v>16</v>
      </c>
      <c r="DN1128">
        <v>18</v>
      </c>
      <c r="DO1128">
        <v>17</v>
      </c>
      <c r="DP1128">
        <v>17</v>
      </c>
      <c r="DQ1128">
        <v>17</v>
      </c>
      <c r="DR1128">
        <v>17</v>
      </c>
      <c r="DS1128">
        <v>17</v>
      </c>
      <c r="DT1128">
        <v>17</v>
      </c>
      <c r="DU1128">
        <v>19</v>
      </c>
      <c r="DV1128">
        <v>20</v>
      </c>
      <c r="DW1128">
        <v>19</v>
      </c>
      <c r="DX1128">
        <v>19</v>
      </c>
      <c r="DY1128">
        <v>19</v>
      </c>
      <c r="DZ1128">
        <v>19</v>
      </c>
      <c r="EA1128">
        <v>19</v>
      </c>
      <c r="EB1128">
        <v>19</v>
      </c>
      <c r="EC1128">
        <v>20</v>
      </c>
      <c r="ED1128">
        <v>20</v>
      </c>
      <c r="EE1128">
        <v>20</v>
      </c>
      <c r="EF1128">
        <v>20</v>
      </c>
      <c r="EG1128">
        <v>20</v>
      </c>
      <c r="EH1128">
        <v>20</v>
      </c>
      <c r="EI1128">
        <v>20</v>
      </c>
      <c r="EJ1128">
        <v>20</v>
      </c>
      <c r="EK1128">
        <v>19</v>
      </c>
      <c r="EL1128">
        <v>19</v>
      </c>
      <c r="EM1128">
        <v>20</v>
      </c>
      <c r="EN1128">
        <v>20</v>
      </c>
      <c r="EO1128">
        <v>23</v>
      </c>
      <c r="EP1128">
        <v>23</v>
      </c>
      <c r="EQ1128">
        <v>23</v>
      </c>
    </row>
    <row r="1129" spans="2:147" x14ac:dyDescent="0.25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1</v>
      </c>
      <c r="BV1129">
        <v>1</v>
      </c>
      <c r="BW1129">
        <v>1</v>
      </c>
      <c r="BX1129">
        <v>1</v>
      </c>
      <c r="BY1129">
        <v>1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1</v>
      </c>
      <c r="CK1129">
        <v>3</v>
      </c>
      <c r="CL1129">
        <v>3</v>
      </c>
      <c r="CM1129">
        <v>3</v>
      </c>
      <c r="CN1129">
        <v>4</v>
      </c>
      <c r="CO1129">
        <v>4</v>
      </c>
      <c r="CP1129">
        <v>4</v>
      </c>
      <c r="CQ1129">
        <v>4</v>
      </c>
      <c r="CR1129">
        <v>4</v>
      </c>
      <c r="CS1129">
        <v>5</v>
      </c>
      <c r="CT1129">
        <v>5</v>
      </c>
      <c r="CU1129">
        <v>6</v>
      </c>
      <c r="CV1129">
        <v>6</v>
      </c>
      <c r="CW1129">
        <v>6</v>
      </c>
      <c r="CX1129">
        <v>6</v>
      </c>
      <c r="CY1129">
        <v>10</v>
      </c>
      <c r="CZ1129">
        <v>12</v>
      </c>
      <c r="DA1129">
        <v>13</v>
      </c>
      <c r="DB1129">
        <v>19</v>
      </c>
      <c r="DC1129">
        <v>22</v>
      </c>
      <c r="DD1129">
        <v>29</v>
      </c>
      <c r="DE1129">
        <v>31</v>
      </c>
      <c r="DF1129">
        <v>31</v>
      </c>
      <c r="DG1129">
        <v>32</v>
      </c>
      <c r="DH1129">
        <v>32</v>
      </c>
      <c r="DI1129">
        <v>33</v>
      </c>
      <c r="DJ1129">
        <v>33</v>
      </c>
      <c r="DK1129">
        <v>35</v>
      </c>
      <c r="DL1129">
        <v>35</v>
      </c>
      <c r="DM1129">
        <v>36</v>
      </c>
      <c r="DN1129">
        <v>36</v>
      </c>
      <c r="DO1129">
        <v>37</v>
      </c>
      <c r="DP1129">
        <v>37</v>
      </c>
      <c r="DQ1129">
        <v>37</v>
      </c>
      <c r="DR1129">
        <v>38</v>
      </c>
      <c r="DS1129">
        <v>40</v>
      </c>
      <c r="DT1129">
        <v>40</v>
      </c>
      <c r="DU1129">
        <v>42</v>
      </c>
      <c r="DV1129">
        <v>42</v>
      </c>
      <c r="DW1129">
        <v>42</v>
      </c>
      <c r="DX1129">
        <v>43</v>
      </c>
      <c r="DY1129">
        <v>43</v>
      </c>
      <c r="DZ1129">
        <v>43</v>
      </c>
      <c r="EA1129">
        <v>44</v>
      </c>
      <c r="EB1129">
        <v>46</v>
      </c>
      <c r="EC1129">
        <v>50</v>
      </c>
      <c r="ED1129">
        <v>50</v>
      </c>
      <c r="EE1129">
        <v>50</v>
      </c>
      <c r="EF1129">
        <v>51</v>
      </c>
      <c r="EG1129">
        <v>53</v>
      </c>
      <c r="EH1129">
        <v>53</v>
      </c>
      <c r="EI1129">
        <v>54</v>
      </c>
      <c r="EJ1129">
        <v>55</v>
      </c>
      <c r="EK1129">
        <v>55</v>
      </c>
      <c r="EL1129">
        <v>55</v>
      </c>
      <c r="EM1129">
        <v>55</v>
      </c>
      <c r="EN1129">
        <v>55</v>
      </c>
      <c r="EO1129">
        <v>55</v>
      </c>
      <c r="EP1129">
        <v>55</v>
      </c>
      <c r="EQ1129">
        <v>57</v>
      </c>
    </row>
    <row r="1130" spans="2:147" x14ac:dyDescent="0.25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1</v>
      </c>
      <c r="CB1130">
        <v>1</v>
      </c>
      <c r="CC1130">
        <v>2</v>
      </c>
      <c r="CD1130">
        <v>2</v>
      </c>
      <c r="CE1130">
        <v>2</v>
      </c>
      <c r="CF1130">
        <v>2</v>
      </c>
      <c r="CG1130">
        <v>2</v>
      </c>
      <c r="CH1130">
        <v>2</v>
      </c>
      <c r="CI1130">
        <v>2</v>
      </c>
      <c r="CJ1130">
        <v>2</v>
      </c>
      <c r="CK1130">
        <v>2</v>
      </c>
      <c r="CL1130">
        <v>2</v>
      </c>
      <c r="CM1130">
        <v>2</v>
      </c>
      <c r="CN1130">
        <v>2</v>
      </c>
      <c r="CO1130">
        <v>2</v>
      </c>
      <c r="CP1130">
        <v>2</v>
      </c>
      <c r="CQ1130">
        <v>2</v>
      </c>
      <c r="CR1130">
        <v>2</v>
      </c>
      <c r="CS1130">
        <v>3</v>
      </c>
      <c r="CT1130">
        <v>7</v>
      </c>
      <c r="CU1130">
        <v>7</v>
      </c>
      <c r="CV1130">
        <v>7</v>
      </c>
      <c r="CW1130">
        <v>7</v>
      </c>
      <c r="CX1130">
        <v>7</v>
      </c>
      <c r="CY1130">
        <v>7</v>
      </c>
      <c r="CZ1130">
        <v>7</v>
      </c>
      <c r="DA1130">
        <v>7</v>
      </c>
      <c r="DB1130">
        <v>7</v>
      </c>
      <c r="DC1130">
        <v>7</v>
      </c>
      <c r="DD1130">
        <v>7</v>
      </c>
      <c r="DE1130">
        <v>7</v>
      </c>
      <c r="DF1130">
        <v>7</v>
      </c>
      <c r="DG1130">
        <v>9</v>
      </c>
      <c r="DH1130">
        <v>9</v>
      </c>
      <c r="DI1130">
        <v>9</v>
      </c>
      <c r="DJ1130">
        <v>10</v>
      </c>
      <c r="DK1130">
        <v>11</v>
      </c>
      <c r="DL1130">
        <v>11</v>
      </c>
      <c r="DM1130">
        <v>11</v>
      </c>
      <c r="DN1130">
        <v>11</v>
      </c>
      <c r="DO1130">
        <v>11</v>
      </c>
      <c r="DP1130">
        <v>11</v>
      </c>
      <c r="DQ1130">
        <v>11</v>
      </c>
      <c r="DR1130">
        <v>11</v>
      </c>
      <c r="DS1130">
        <v>11</v>
      </c>
      <c r="DT1130">
        <v>12</v>
      </c>
      <c r="DU1130">
        <v>15</v>
      </c>
      <c r="DV1130">
        <v>15</v>
      </c>
      <c r="DW1130">
        <v>19</v>
      </c>
      <c r="DX1130">
        <v>26</v>
      </c>
      <c r="DY1130">
        <v>26</v>
      </c>
      <c r="DZ1130">
        <v>25</v>
      </c>
      <c r="EA1130">
        <v>28</v>
      </c>
      <c r="EB1130">
        <v>29</v>
      </c>
      <c r="EC1130">
        <v>30</v>
      </c>
      <c r="ED1130">
        <v>35</v>
      </c>
      <c r="EE1130">
        <v>37</v>
      </c>
      <c r="EF1130">
        <v>43</v>
      </c>
      <c r="EG1130">
        <v>44</v>
      </c>
      <c r="EH1130">
        <v>45</v>
      </c>
      <c r="EI1130">
        <v>61</v>
      </c>
      <c r="EJ1130">
        <v>76</v>
      </c>
      <c r="EK1130">
        <v>81</v>
      </c>
      <c r="EL1130">
        <v>83</v>
      </c>
      <c r="EM1130">
        <v>82</v>
      </c>
      <c r="EN1130">
        <v>96</v>
      </c>
      <c r="EO1130">
        <v>104</v>
      </c>
      <c r="EP1130">
        <v>108</v>
      </c>
      <c r="EQ1130">
        <v>112</v>
      </c>
    </row>
    <row r="1131" spans="2:147" x14ac:dyDescent="0.25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2</v>
      </c>
      <c r="BO1131">
        <v>2</v>
      </c>
      <c r="BP1131">
        <v>3</v>
      </c>
      <c r="BQ1131">
        <v>3</v>
      </c>
      <c r="BR1131">
        <v>3</v>
      </c>
      <c r="BS1131">
        <v>3</v>
      </c>
      <c r="BT1131">
        <v>3</v>
      </c>
      <c r="BU1131">
        <v>3</v>
      </c>
      <c r="BV1131">
        <v>3</v>
      </c>
      <c r="BW1131">
        <v>3</v>
      </c>
      <c r="BX1131">
        <v>3</v>
      </c>
      <c r="BY1131">
        <v>3</v>
      </c>
      <c r="BZ1131">
        <v>3</v>
      </c>
      <c r="CA1131">
        <v>3</v>
      </c>
      <c r="CB1131">
        <v>3</v>
      </c>
      <c r="CC1131">
        <v>3</v>
      </c>
      <c r="CD1131">
        <v>3</v>
      </c>
      <c r="CE1131">
        <v>3</v>
      </c>
      <c r="CF1131">
        <v>3</v>
      </c>
      <c r="CG1131">
        <v>3</v>
      </c>
      <c r="CH1131">
        <v>3</v>
      </c>
      <c r="CI1131">
        <v>3</v>
      </c>
      <c r="CJ1131">
        <v>3</v>
      </c>
      <c r="CK1131">
        <v>3</v>
      </c>
      <c r="CL1131">
        <v>3</v>
      </c>
      <c r="CM1131">
        <v>3</v>
      </c>
      <c r="CN1131">
        <v>3</v>
      </c>
      <c r="CO1131">
        <v>3</v>
      </c>
      <c r="CP1131">
        <v>3</v>
      </c>
      <c r="CQ1131">
        <v>3</v>
      </c>
      <c r="CR1131">
        <v>3</v>
      </c>
      <c r="CS1131">
        <v>3</v>
      </c>
      <c r="CT1131">
        <v>3</v>
      </c>
      <c r="CU1131">
        <v>3</v>
      </c>
      <c r="CV1131">
        <v>3</v>
      </c>
      <c r="CW1131">
        <v>3</v>
      </c>
      <c r="CX1131">
        <v>3</v>
      </c>
      <c r="CY1131">
        <v>3</v>
      </c>
      <c r="CZ1131">
        <v>3</v>
      </c>
      <c r="DA1131">
        <v>3</v>
      </c>
      <c r="DB1131">
        <v>3</v>
      </c>
      <c r="DC1131">
        <v>3</v>
      </c>
      <c r="DD1131">
        <v>3</v>
      </c>
      <c r="DE1131">
        <v>3</v>
      </c>
      <c r="DF1131">
        <v>3</v>
      </c>
      <c r="DG1131">
        <v>3</v>
      </c>
      <c r="DH1131">
        <v>3</v>
      </c>
      <c r="DI1131">
        <v>3</v>
      </c>
      <c r="DJ1131">
        <v>3</v>
      </c>
      <c r="DK1131">
        <v>3</v>
      </c>
      <c r="DL1131">
        <v>3</v>
      </c>
      <c r="DM1131">
        <v>3</v>
      </c>
      <c r="DN1131">
        <v>3</v>
      </c>
      <c r="DO1131">
        <v>3</v>
      </c>
      <c r="DP1131">
        <v>3</v>
      </c>
      <c r="DQ1131">
        <v>5</v>
      </c>
      <c r="DR1131">
        <v>5</v>
      </c>
      <c r="DS1131">
        <v>5</v>
      </c>
      <c r="DT1131">
        <v>7</v>
      </c>
      <c r="DU1131">
        <v>10</v>
      </c>
      <c r="DV1131">
        <v>11</v>
      </c>
      <c r="DW1131">
        <v>12</v>
      </c>
      <c r="DX1131">
        <v>12</v>
      </c>
      <c r="DY1131">
        <v>12</v>
      </c>
      <c r="DZ1131">
        <v>14</v>
      </c>
      <c r="EA1131">
        <v>14</v>
      </c>
      <c r="EB1131">
        <v>16</v>
      </c>
      <c r="EC1131">
        <v>16</v>
      </c>
      <c r="ED1131">
        <v>16</v>
      </c>
      <c r="EE1131">
        <v>16</v>
      </c>
      <c r="EF1131">
        <v>16</v>
      </c>
      <c r="EG1131">
        <v>16</v>
      </c>
      <c r="EH1131">
        <v>16</v>
      </c>
      <c r="EI1131">
        <v>16</v>
      </c>
      <c r="EJ1131">
        <v>18</v>
      </c>
      <c r="EK1131">
        <v>18</v>
      </c>
      <c r="EL1131">
        <v>22</v>
      </c>
      <c r="EM1131">
        <v>22</v>
      </c>
      <c r="EN1131">
        <v>22</v>
      </c>
      <c r="EO1131">
        <v>24</v>
      </c>
      <c r="EP1131">
        <v>25</v>
      </c>
      <c r="EQ1131">
        <v>26</v>
      </c>
    </row>
    <row r="1132" spans="2:147" x14ac:dyDescent="0.25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1</v>
      </c>
      <c r="BS1132">
        <v>1</v>
      </c>
      <c r="BT1132">
        <v>1</v>
      </c>
      <c r="BU1132">
        <v>1</v>
      </c>
      <c r="BV1132">
        <v>1</v>
      </c>
      <c r="BW1132">
        <v>1</v>
      </c>
      <c r="BX1132">
        <v>1</v>
      </c>
      <c r="BY1132">
        <v>1</v>
      </c>
      <c r="BZ1132">
        <v>1</v>
      </c>
      <c r="CA1132">
        <v>1</v>
      </c>
      <c r="CB1132">
        <v>1</v>
      </c>
      <c r="CC1132">
        <v>1</v>
      </c>
      <c r="CD1132">
        <v>1</v>
      </c>
      <c r="CE1132">
        <v>1</v>
      </c>
      <c r="CF1132">
        <v>1</v>
      </c>
      <c r="CG1132">
        <v>1</v>
      </c>
      <c r="CH1132">
        <v>1</v>
      </c>
      <c r="CI1132">
        <v>2</v>
      </c>
      <c r="CJ1132">
        <v>2</v>
      </c>
      <c r="CK1132">
        <v>1</v>
      </c>
      <c r="CL1132">
        <v>1</v>
      </c>
      <c r="CM1132">
        <v>1</v>
      </c>
      <c r="CN1132">
        <v>2</v>
      </c>
      <c r="CO1132">
        <v>2</v>
      </c>
      <c r="CP1132">
        <v>3</v>
      </c>
      <c r="CQ1132">
        <v>4</v>
      </c>
      <c r="CR1132">
        <v>4</v>
      </c>
      <c r="CS1132">
        <v>4</v>
      </c>
      <c r="CT1132">
        <v>4</v>
      </c>
      <c r="CU1132">
        <v>5</v>
      </c>
      <c r="CV1132">
        <v>6</v>
      </c>
      <c r="CW1132">
        <v>7</v>
      </c>
      <c r="CX1132">
        <v>7</v>
      </c>
      <c r="CY1132">
        <v>7</v>
      </c>
      <c r="CZ1132">
        <v>8</v>
      </c>
      <c r="DA1132">
        <v>9</v>
      </c>
      <c r="DB1132">
        <v>9</v>
      </c>
      <c r="DC1132">
        <v>9</v>
      </c>
      <c r="DD1132">
        <v>9</v>
      </c>
      <c r="DE1132">
        <v>9</v>
      </c>
      <c r="DF1132">
        <v>9</v>
      </c>
      <c r="DG1132">
        <v>11</v>
      </c>
      <c r="DH1132">
        <v>12</v>
      </c>
      <c r="DI1132">
        <v>12</v>
      </c>
      <c r="DJ1132">
        <v>12</v>
      </c>
      <c r="DK1132">
        <v>12</v>
      </c>
      <c r="DL1132">
        <v>12</v>
      </c>
      <c r="DM1132">
        <v>12</v>
      </c>
      <c r="DN1132">
        <v>11</v>
      </c>
      <c r="DO1132">
        <v>11</v>
      </c>
      <c r="DP1132">
        <v>12</v>
      </c>
      <c r="DQ1132">
        <v>12</v>
      </c>
      <c r="DR1132">
        <v>12</v>
      </c>
      <c r="DS1132">
        <v>12</v>
      </c>
      <c r="DT1132">
        <v>13</v>
      </c>
      <c r="DU1132">
        <v>13</v>
      </c>
      <c r="DV1132">
        <v>13</v>
      </c>
      <c r="DW1132">
        <v>13</v>
      </c>
      <c r="DX1132">
        <v>13</v>
      </c>
      <c r="DY1132">
        <v>13</v>
      </c>
      <c r="DZ1132">
        <v>13</v>
      </c>
      <c r="EA1132">
        <v>15</v>
      </c>
      <c r="EB1132">
        <v>16</v>
      </c>
      <c r="EC1132">
        <v>16</v>
      </c>
      <c r="ED1132">
        <v>16</v>
      </c>
      <c r="EE1132">
        <v>17</v>
      </c>
      <c r="EF1132">
        <v>17</v>
      </c>
      <c r="EG1132">
        <v>17</v>
      </c>
      <c r="EH1132">
        <v>19</v>
      </c>
      <c r="EI1132">
        <v>21</v>
      </c>
      <c r="EJ1132">
        <v>24</v>
      </c>
      <c r="EK1132">
        <v>30</v>
      </c>
      <c r="EL1132">
        <v>32</v>
      </c>
      <c r="EM1132">
        <v>33</v>
      </c>
      <c r="EN1132">
        <v>32</v>
      </c>
      <c r="EO1132">
        <v>36</v>
      </c>
      <c r="EP1132">
        <v>40</v>
      </c>
      <c r="EQ1132">
        <v>42</v>
      </c>
    </row>
    <row r="1133" spans="2:147" x14ac:dyDescent="0.25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1</v>
      </c>
      <c r="BE1133">
        <v>1</v>
      </c>
      <c r="BF1133">
        <v>1</v>
      </c>
      <c r="BG1133">
        <v>1</v>
      </c>
      <c r="BH1133">
        <v>1</v>
      </c>
      <c r="BI1133">
        <v>1</v>
      </c>
      <c r="BJ1133">
        <v>1</v>
      </c>
      <c r="BK1133">
        <v>1</v>
      </c>
      <c r="BL1133">
        <v>1</v>
      </c>
      <c r="BM1133">
        <v>3</v>
      </c>
      <c r="BN1133">
        <v>3</v>
      </c>
      <c r="BO1133">
        <v>3</v>
      </c>
      <c r="BP1133">
        <v>3</v>
      </c>
      <c r="BQ1133">
        <v>3</v>
      </c>
      <c r="BR1133">
        <v>7</v>
      </c>
      <c r="BS1133">
        <v>8</v>
      </c>
      <c r="BT1133">
        <v>8</v>
      </c>
      <c r="BU1133">
        <v>8</v>
      </c>
      <c r="BV1133">
        <v>9</v>
      </c>
      <c r="BW1133">
        <v>10</v>
      </c>
      <c r="BX1133">
        <v>10</v>
      </c>
      <c r="BY1133">
        <v>10</v>
      </c>
      <c r="BZ1133">
        <v>10</v>
      </c>
      <c r="CA1133">
        <v>10</v>
      </c>
      <c r="CB1133">
        <v>10</v>
      </c>
      <c r="CC1133">
        <v>10</v>
      </c>
      <c r="CD1133">
        <v>11</v>
      </c>
      <c r="CE1133">
        <v>11</v>
      </c>
      <c r="CF1133">
        <v>12</v>
      </c>
      <c r="CG1133">
        <v>12</v>
      </c>
      <c r="CH1133">
        <v>12</v>
      </c>
      <c r="CI1133">
        <v>12</v>
      </c>
      <c r="CJ1133">
        <v>12</v>
      </c>
      <c r="CK1133">
        <v>12</v>
      </c>
      <c r="CL1133">
        <v>12</v>
      </c>
      <c r="CM1133">
        <v>12</v>
      </c>
      <c r="CN1133">
        <v>12</v>
      </c>
      <c r="CO1133">
        <v>13</v>
      </c>
      <c r="CP1133">
        <v>14</v>
      </c>
      <c r="CQ1133">
        <v>14</v>
      </c>
      <c r="CR1133">
        <v>15</v>
      </c>
      <c r="CS1133">
        <v>15</v>
      </c>
      <c r="CT1133">
        <v>15</v>
      </c>
      <c r="CU1133">
        <v>15</v>
      </c>
      <c r="CV1133">
        <v>15</v>
      </c>
      <c r="CW1133">
        <v>15</v>
      </c>
      <c r="CX1133">
        <v>15</v>
      </c>
      <c r="CY1133">
        <v>16</v>
      </c>
      <c r="CZ1133">
        <v>16</v>
      </c>
      <c r="DA1133">
        <v>16</v>
      </c>
      <c r="DB1133">
        <v>16</v>
      </c>
      <c r="DC1133">
        <v>16</v>
      </c>
      <c r="DD1133">
        <v>16</v>
      </c>
      <c r="DE1133">
        <v>17</v>
      </c>
      <c r="DF1133">
        <v>17</v>
      </c>
      <c r="DG1133">
        <v>17</v>
      </c>
      <c r="DH1133">
        <v>17</v>
      </c>
      <c r="DI1133">
        <v>17</v>
      </c>
      <c r="DJ1133">
        <v>17</v>
      </c>
      <c r="DK1133">
        <v>17</v>
      </c>
      <c r="DL1133">
        <v>17</v>
      </c>
      <c r="DM1133">
        <v>17</v>
      </c>
      <c r="DN1133">
        <v>17</v>
      </c>
      <c r="DO1133">
        <v>17</v>
      </c>
      <c r="DP1133">
        <v>17</v>
      </c>
      <c r="DQ1133">
        <v>17</v>
      </c>
      <c r="DR1133">
        <v>18</v>
      </c>
      <c r="DS1133">
        <v>18</v>
      </c>
      <c r="DT1133">
        <v>18</v>
      </c>
      <c r="DU1133">
        <v>18</v>
      </c>
      <c r="DV1133">
        <v>18</v>
      </c>
      <c r="DW1133">
        <v>18</v>
      </c>
      <c r="DX1133">
        <v>19</v>
      </c>
      <c r="DY1133">
        <v>19</v>
      </c>
      <c r="DZ1133">
        <v>19</v>
      </c>
      <c r="EA1133">
        <v>19</v>
      </c>
      <c r="EB1133">
        <v>19</v>
      </c>
      <c r="EC1133">
        <v>21</v>
      </c>
      <c r="ED1133">
        <v>22</v>
      </c>
      <c r="EE1133">
        <v>23</v>
      </c>
      <c r="EF1133">
        <v>23</v>
      </c>
      <c r="EG1133">
        <v>25</v>
      </c>
      <c r="EH1133">
        <v>26</v>
      </c>
      <c r="EI1133">
        <v>26</v>
      </c>
      <c r="EJ1133">
        <v>26</v>
      </c>
      <c r="EK1133">
        <v>26</v>
      </c>
      <c r="EL1133">
        <v>26</v>
      </c>
      <c r="EM1133">
        <v>27</v>
      </c>
      <c r="EN1133">
        <v>27</v>
      </c>
      <c r="EO1133">
        <v>28</v>
      </c>
      <c r="EP1133">
        <v>32</v>
      </c>
      <c r="EQ1133">
        <v>33</v>
      </c>
    </row>
    <row r="1134" spans="2:147" x14ac:dyDescent="0.25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1</v>
      </c>
      <c r="BM1134">
        <v>1</v>
      </c>
      <c r="BN1134">
        <v>1</v>
      </c>
      <c r="BO1134">
        <v>1</v>
      </c>
      <c r="BP1134">
        <v>1</v>
      </c>
      <c r="BQ1134">
        <v>1</v>
      </c>
      <c r="BR1134">
        <v>2</v>
      </c>
      <c r="BS1134">
        <v>2</v>
      </c>
      <c r="BT1134">
        <v>3</v>
      </c>
      <c r="BU1134">
        <v>3</v>
      </c>
      <c r="BV1134">
        <v>3</v>
      </c>
      <c r="BW1134">
        <v>5</v>
      </c>
      <c r="BX1134">
        <v>5</v>
      </c>
      <c r="BY1134">
        <v>6</v>
      </c>
      <c r="BZ1134">
        <v>6</v>
      </c>
      <c r="CA1134">
        <v>8</v>
      </c>
      <c r="CB1134">
        <v>9</v>
      </c>
      <c r="CC1134">
        <v>13</v>
      </c>
      <c r="CD1134">
        <v>15</v>
      </c>
      <c r="CE1134">
        <v>15</v>
      </c>
      <c r="CF1134">
        <v>17</v>
      </c>
      <c r="CG1134">
        <v>19</v>
      </c>
      <c r="CH1134">
        <v>19</v>
      </c>
      <c r="CI1134">
        <v>20</v>
      </c>
      <c r="CJ1134">
        <v>22</v>
      </c>
      <c r="CK1134">
        <v>22</v>
      </c>
      <c r="CL1134">
        <v>22</v>
      </c>
      <c r="CM1134">
        <v>26</v>
      </c>
      <c r="CN1134">
        <v>27</v>
      </c>
      <c r="CO1134">
        <v>27</v>
      </c>
      <c r="CP1134">
        <v>27</v>
      </c>
      <c r="CQ1134">
        <v>29</v>
      </c>
      <c r="CR1134">
        <v>30</v>
      </c>
      <c r="CS1134">
        <v>30</v>
      </c>
      <c r="CT1134">
        <v>31</v>
      </c>
      <c r="CU1134">
        <v>31</v>
      </c>
      <c r="CV1134">
        <v>31</v>
      </c>
      <c r="CW1134">
        <v>32</v>
      </c>
      <c r="CX1134">
        <v>32</v>
      </c>
      <c r="CY1134">
        <v>32</v>
      </c>
      <c r="CZ1134">
        <v>32</v>
      </c>
      <c r="DA1134">
        <v>32</v>
      </c>
      <c r="DB1134">
        <v>32</v>
      </c>
      <c r="DC1134">
        <v>33</v>
      </c>
      <c r="DD1134">
        <v>34</v>
      </c>
      <c r="DE1134">
        <v>37</v>
      </c>
      <c r="DF1134">
        <v>40</v>
      </c>
      <c r="DG1134">
        <v>42</v>
      </c>
      <c r="DH1134">
        <v>42</v>
      </c>
      <c r="DI1134">
        <v>43</v>
      </c>
      <c r="DJ1134">
        <v>43</v>
      </c>
      <c r="DK1134">
        <v>43</v>
      </c>
      <c r="DL1134">
        <v>43</v>
      </c>
      <c r="DM1134">
        <v>43</v>
      </c>
      <c r="DN1134">
        <v>43</v>
      </c>
      <c r="DO1134">
        <v>44</v>
      </c>
      <c r="DP1134">
        <v>44</v>
      </c>
      <c r="DQ1134">
        <v>47</v>
      </c>
      <c r="DR1134">
        <v>46</v>
      </c>
      <c r="DS1134">
        <v>47</v>
      </c>
      <c r="DT1134">
        <v>49</v>
      </c>
      <c r="DU1134">
        <v>50</v>
      </c>
      <c r="DV1134">
        <v>56</v>
      </c>
      <c r="DW1134">
        <v>57</v>
      </c>
      <c r="DX1134">
        <v>61</v>
      </c>
      <c r="DY1134">
        <v>61</v>
      </c>
      <c r="DZ1134">
        <v>67</v>
      </c>
      <c r="EA1134">
        <v>67</v>
      </c>
      <c r="EB1134">
        <v>67</v>
      </c>
      <c r="EC1134">
        <v>70</v>
      </c>
      <c r="ED1134">
        <v>71</v>
      </c>
      <c r="EE1134">
        <v>71</v>
      </c>
      <c r="EF1134">
        <v>71</v>
      </c>
      <c r="EG1134">
        <v>72</v>
      </c>
      <c r="EH1134">
        <v>72</v>
      </c>
      <c r="EI1134">
        <v>72</v>
      </c>
      <c r="EJ1134">
        <v>73</v>
      </c>
      <c r="EK1134">
        <v>74</v>
      </c>
      <c r="EL1134">
        <v>74</v>
      </c>
      <c r="EM1134">
        <v>73</v>
      </c>
      <c r="EN1134">
        <v>73</v>
      </c>
      <c r="EO1134">
        <v>74</v>
      </c>
      <c r="EP1134">
        <v>73</v>
      </c>
      <c r="EQ1134">
        <v>73</v>
      </c>
    </row>
    <row r="1135" spans="2:147" x14ac:dyDescent="0.25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1</v>
      </c>
      <c r="CA1135">
        <v>1</v>
      </c>
      <c r="CB1135">
        <v>1</v>
      </c>
      <c r="CC1135">
        <v>1</v>
      </c>
      <c r="CD1135">
        <v>1</v>
      </c>
      <c r="CE1135">
        <v>1</v>
      </c>
      <c r="CF1135">
        <v>1</v>
      </c>
      <c r="CG1135">
        <v>1</v>
      </c>
      <c r="CH1135">
        <v>1</v>
      </c>
      <c r="CI1135">
        <v>1</v>
      </c>
      <c r="CJ1135">
        <v>1</v>
      </c>
      <c r="CK1135">
        <v>1</v>
      </c>
      <c r="CL1135">
        <v>2</v>
      </c>
      <c r="CM1135">
        <v>2</v>
      </c>
      <c r="CN1135">
        <v>4</v>
      </c>
      <c r="CO1135">
        <v>4</v>
      </c>
      <c r="CP1135">
        <v>4</v>
      </c>
      <c r="CQ1135">
        <v>4</v>
      </c>
      <c r="CR1135">
        <v>4</v>
      </c>
      <c r="CS1135">
        <v>4</v>
      </c>
      <c r="CT1135">
        <v>4</v>
      </c>
      <c r="CU1135">
        <v>4</v>
      </c>
      <c r="CV1135">
        <v>6</v>
      </c>
      <c r="CW1135">
        <v>6</v>
      </c>
      <c r="CX1135">
        <v>7</v>
      </c>
      <c r="CY1135">
        <v>10</v>
      </c>
      <c r="CZ1135">
        <v>10</v>
      </c>
      <c r="DA1135">
        <v>10</v>
      </c>
      <c r="DB1135">
        <v>10</v>
      </c>
      <c r="DC1135">
        <v>10</v>
      </c>
      <c r="DD1135">
        <v>12</v>
      </c>
      <c r="DE1135">
        <v>12</v>
      </c>
      <c r="DF1135">
        <v>12</v>
      </c>
      <c r="DG1135">
        <v>13</v>
      </c>
      <c r="DH1135">
        <v>12</v>
      </c>
      <c r="DI1135">
        <v>12</v>
      </c>
      <c r="DJ1135">
        <v>12</v>
      </c>
      <c r="DK1135">
        <v>12</v>
      </c>
      <c r="DL1135">
        <v>12</v>
      </c>
      <c r="DM1135">
        <v>12</v>
      </c>
      <c r="DN1135">
        <v>12</v>
      </c>
      <c r="DO1135">
        <v>12</v>
      </c>
      <c r="DP1135">
        <v>12</v>
      </c>
      <c r="DQ1135">
        <v>12</v>
      </c>
      <c r="DR1135">
        <v>12</v>
      </c>
      <c r="DS1135">
        <v>12</v>
      </c>
      <c r="DT1135">
        <v>12</v>
      </c>
      <c r="DU1135">
        <v>12</v>
      </c>
      <c r="DV1135">
        <v>12</v>
      </c>
      <c r="DW1135">
        <v>12</v>
      </c>
      <c r="DX1135">
        <v>12</v>
      </c>
      <c r="DY1135">
        <v>12</v>
      </c>
      <c r="DZ1135">
        <v>12</v>
      </c>
      <c r="EA1135">
        <v>12</v>
      </c>
      <c r="EB1135">
        <v>12</v>
      </c>
      <c r="EC1135">
        <v>12</v>
      </c>
      <c r="ED1135">
        <v>12</v>
      </c>
      <c r="EE1135">
        <v>12</v>
      </c>
      <c r="EF1135">
        <v>12</v>
      </c>
      <c r="EG1135">
        <v>12</v>
      </c>
      <c r="EH1135">
        <v>12</v>
      </c>
      <c r="EI1135">
        <v>12</v>
      </c>
      <c r="EJ1135">
        <v>12</v>
      </c>
      <c r="EK1135">
        <v>12</v>
      </c>
      <c r="EL1135">
        <v>12</v>
      </c>
      <c r="EM1135">
        <v>12</v>
      </c>
      <c r="EN1135">
        <v>12</v>
      </c>
      <c r="EO1135">
        <v>12</v>
      </c>
      <c r="EP1135">
        <v>12</v>
      </c>
      <c r="EQ1135">
        <v>12</v>
      </c>
    </row>
    <row r="1136" spans="2:147" x14ac:dyDescent="0.25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1</v>
      </c>
      <c r="CR1136">
        <v>2</v>
      </c>
      <c r="CS1136">
        <v>2</v>
      </c>
      <c r="CT1136">
        <v>4</v>
      </c>
      <c r="CU1136">
        <v>4</v>
      </c>
      <c r="CV1136">
        <v>4</v>
      </c>
      <c r="CW1136">
        <v>4</v>
      </c>
      <c r="CX1136">
        <v>4</v>
      </c>
      <c r="CY1136">
        <v>4</v>
      </c>
      <c r="CZ1136">
        <v>4</v>
      </c>
      <c r="DA1136">
        <v>4</v>
      </c>
      <c r="DB1136">
        <v>4</v>
      </c>
      <c r="DC1136">
        <v>4</v>
      </c>
      <c r="DD1136">
        <v>4</v>
      </c>
      <c r="DE1136">
        <v>4</v>
      </c>
      <c r="DF1136">
        <v>4</v>
      </c>
      <c r="DG1136">
        <v>6</v>
      </c>
      <c r="DH1136">
        <v>6</v>
      </c>
      <c r="DI1136">
        <v>6</v>
      </c>
      <c r="DJ1136">
        <v>7</v>
      </c>
      <c r="DK1136">
        <v>7</v>
      </c>
      <c r="DL1136">
        <v>7</v>
      </c>
      <c r="DM1136">
        <v>7</v>
      </c>
      <c r="DN1136">
        <v>7</v>
      </c>
      <c r="DO1136">
        <v>7</v>
      </c>
      <c r="DP1136">
        <v>7</v>
      </c>
      <c r="DQ1136">
        <v>7</v>
      </c>
      <c r="DR1136">
        <v>7</v>
      </c>
      <c r="DS1136">
        <v>7</v>
      </c>
      <c r="DT1136">
        <v>7</v>
      </c>
      <c r="DU1136">
        <v>9</v>
      </c>
      <c r="DV1136">
        <v>10</v>
      </c>
      <c r="DW1136">
        <v>11</v>
      </c>
      <c r="DX1136">
        <v>13</v>
      </c>
      <c r="DY1136">
        <v>13</v>
      </c>
      <c r="DZ1136">
        <v>13</v>
      </c>
      <c r="EA1136">
        <v>14</v>
      </c>
      <c r="EB1136">
        <v>15</v>
      </c>
      <c r="EC1136">
        <v>16</v>
      </c>
      <c r="ED1136">
        <v>17</v>
      </c>
      <c r="EE1136">
        <v>18</v>
      </c>
      <c r="EF1136">
        <v>18</v>
      </c>
      <c r="EG1136">
        <v>19</v>
      </c>
      <c r="EH1136">
        <v>18</v>
      </c>
      <c r="EI1136">
        <v>19</v>
      </c>
      <c r="EJ1136">
        <v>20</v>
      </c>
      <c r="EK1136">
        <v>20</v>
      </c>
      <c r="EL1136">
        <v>20</v>
      </c>
      <c r="EM1136">
        <v>23</v>
      </c>
      <c r="EN1136">
        <v>24</v>
      </c>
      <c r="EO1136">
        <v>26</v>
      </c>
      <c r="EP1136">
        <v>27</v>
      </c>
      <c r="EQ1136">
        <v>30</v>
      </c>
    </row>
    <row r="1137" spans="2:147" x14ac:dyDescent="0.25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1</v>
      </c>
      <c r="DM1137">
        <v>2</v>
      </c>
      <c r="DN1137">
        <v>2</v>
      </c>
      <c r="DO1137">
        <v>4</v>
      </c>
      <c r="DP1137">
        <v>3</v>
      </c>
      <c r="DQ1137">
        <v>3</v>
      </c>
      <c r="DR1137">
        <v>7</v>
      </c>
      <c r="DS1137">
        <v>8</v>
      </c>
      <c r="DT1137">
        <v>8</v>
      </c>
      <c r="DU1137">
        <v>8</v>
      </c>
      <c r="DV1137">
        <v>8</v>
      </c>
      <c r="DW1137">
        <v>9</v>
      </c>
      <c r="DX1137">
        <v>10</v>
      </c>
      <c r="DY1137">
        <v>13</v>
      </c>
      <c r="DZ1137">
        <v>13</v>
      </c>
      <c r="EA1137">
        <v>14</v>
      </c>
      <c r="EB1137">
        <v>14</v>
      </c>
      <c r="EC1137">
        <v>14</v>
      </c>
      <c r="ED1137">
        <v>14</v>
      </c>
      <c r="EE1137">
        <v>14</v>
      </c>
      <c r="EF1137">
        <v>14</v>
      </c>
      <c r="EG1137">
        <v>14</v>
      </c>
      <c r="EH1137">
        <v>14</v>
      </c>
      <c r="EI1137">
        <v>15</v>
      </c>
      <c r="EJ1137">
        <v>15</v>
      </c>
      <c r="EK1137">
        <v>15</v>
      </c>
      <c r="EL1137">
        <v>15</v>
      </c>
      <c r="EM1137">
        <v>15</v>
      </c>
      <c r="EN1137">
        <v>15</v>
      </c>
      <c r="EO1137">
        <v>15</v>
      </c>
      <c r="EP1137">
        <v>17</v>
      </c>
      <c r="EQ1137">
        <v>17</v>
      </c>
    </row>
    <row r="1138" spans="2:147" x14ac:dyDescent="0.25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2</v>
      </c>
      <c r="BU1138">
        <v>3</v>
      </c>
      <c r="BV1138">
        <v>4</v>
      </c>
      <c r="BW1138">
        <v>5</v>
      </c>
      <c r="BX1138">
        <v>5</v>
      </c>
      <c r="BY1138">
        <v>5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7</v>
      </c>
      <c r="CF1138">
        <v>7</v>
      </c>
      <c r="CG1138">
        <v>7</v>
      </c>
      <c r="CH1138">
        <v>7</v>
      </c>
      <c r="CI1138">
        <v>7</v>
      </c>
      <c r="CJ1138">
        <v>7</v>
      </c>
      <c r="CK1138">
        <v>7</v>
      </c>
      <c r="CL1138">
        <v>8</v>
      </c>
      <c r="CM1138">
        <v>8</v>
      </c>
      <c r="CN1138">
        <v>10</v>
      </c>
      <c r="CO1138">
        <v>12</v>
      </c>
      <c r="CP1138">
        <v>13</v>
      </c>
      <c r="CQ1138">
        <v>13</v>
      </c>
      <c r="CR1138">
        <v>13</v>
      </c>
      <c r="CS1138">
        <v>13</v>
      </c>
      <c r="CT1138">
        <v>14</v>
      </c>
      <c r="CU1138">
        <v>16</v>
      </c>
      <c r="CV1138">
        <v>17</v>
      </c>
      <c r="CW1138">
        <v>18</v>
      </c>
      <c r="CX1138">
        <v>19</v>
      </c>
      <c r="CY1138">
        <v>19</v>
      </c>
      <c r="CZ1138">
        <v>19</v>
      </c>
      <c r="DA1138">
        <v>20</v>
      </c>
      <c r="DB1138">
        <v>20</v>
      </c>
      <c r="DC1138">
        <v>21</v>
      </c>
      <c r="DD1138">
        <v>22</v>
      </c>
      <c r="DE1138">
        <v>22</v>
      </c>
      <c r="DF1138">
        <v>24</v>
      </c>
      <c r="DG1138">
        <v>26</v>
      </c>
      <c r="DH1138">
        <v>27</v>
      </c>
      <c r="DI1138">
        <v>27</v>
      </c>
      <c r="DJ1138">
        <v>24</v>
      </c>
      <c r="DK1138">
        <v>27</v>
      </c>
      <c r="DL1138">
        <v>26</v>
      </c>
      <c r="DM1138">
        <v>26</v>
      </c>
      <c r="DN1138">
        <v>28</v>
      </c>
      <c r="DO1138">
        <v>27</v>
      </c>
      <c r="DP1138">
        <v>28</v>
      </c>
      <c r="DQ1138">
        <v>29</v>
      </c>
      <c r="DR1138">
        <v>29</v>
      </c>
      <c r="DS1138">
        <v>30</v>
      </c>
      <c r="DT1138">
        <v>31</v>
      </c>
      <c r="DU1138">
        <v>32</v>
      </c>
      <c r="DV1138">
        <v>35</v>
      </c>
      <c r="DW1138">
        <v>32</v>
      </c>
      <c r="DX1138">
        <v>32</v>
      </c>
      <c r="DY1138">
        <v>33</v>
      </c>
      <c r="DZ1138">
        <v>33</v>
      </c>
      <c r="EA1138">
        <v>36</v>
      </c>
      <c r="EB1138">
        <v>35</v>
      </c>
      <c r="EC1138">
        <v>34</v>
      </c>
      <c r="ED1138">
        <v>33</v>
      </c>
      <c r="EE1138">
        <v>33</v>
      </c>
      <c r="EF1138">
        <v>33</v>
      </c>
      <c r="EG1138">
        <v>34</v>
      </c>
      <c r="EH1138">
        <v>33</v>
      </c>
      <c r="EI1138">
        <v>33</v>
      </c>
      <c r="EJ1138">
        <v>34</v>
      </c>
      <c r="EK1138">
        <v>33</v>
      </c>
      <c r="EL1138">
        <v>33</v>
      </c>
      <c r="EM1138">
        <v>33</v>
      </c>
      <c r="EN1138">
        <v>33</v>
      </c>
      <c r="EO1138">
        <v>35</v>
      </c>
      <c r="EP1138">
        <v>34</v>
      </c>
      <c r="EQ1138">
        <v>34</v>
      </c>
    </row>
    <row r="1139" spans="2:147" x14ac:dyDescent="0.25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1</v>
      </c>
      <c r="BV1139">
        <v>1</v>
      </c>
      <c r="BW1139">
        <v>1</v>
      </c>
      <c r="BX1139">
        <v>1</v>
      </c>
      <c r="BY1139">
        <v>2</v>
      </c>
      <c r="BZ1139">
        <v>3</v>
      </c>
      <c r="CA1139">
        <v>3</v>
      </c>
      <c r="CB1139">
        <v>4</v>
      </c>
      <c r="CC1139">
        <v>4</v>
      </c>
      <c r="CD1139">
        <v>4</v>
      </c>
      <c r="CE1139">
        <v>4</v>
      </c>
      <c r="CF1139">
        <v>4</v>
      </c>
      <c r="CG1139">
        <v>4</v>
      </c>
      <c r="CH1139">
        <v>4</v>
      </c>
      <c r="CI1139">
        <v>4</v>
      </c>
      <c r="CJ1139">
        <v>4</v>
      </c>
      <c r="CK1139">
        <v>4</v>
      </c>
      <c r="CL1139">
        <v>4</v>
      </c>
      <c r="CM1139">
        <v>4</v>
      </c>
      <c r="CN1139">
        <v>4</v>
      </c>
      <c r="CO1139">
        <v>4</v>
      </c>
      <c r="CP1139">
        <v>5</v>
      </c>
      <c r="CQ1139">
        <v>5</v>
      </c>
      <c r="CR1139">
        <v>5</v>
      </c>
      <c r="CS1139">
        <v>5</v>
      </c>
      <c r="CT1139">
        <v>5</v>
      </c>
      <c r="CU1139">
        <v>5</v>
      </c>
      <c r="CV1139">
        <v>5</v>
      </c>
      <c r="CW1139">
        <v>5</v>
      </c>
      <c r="CX1139">
        <v>5</v>
      </c>
      <c r="CY1139">
        <v>5</v>
      </c>
      <c r="CZ1139">
        <v>5</v>
      </c>
      <c r="DA1139">
        <v>5</v>
      </c>
      <c r="DB1139">
        <v>5</v>
      </c>
      <c r="DC1139">
        <v>6</v>
      </c>
      <c r="DD1139">
        <v>5</v>
      </c>
      <c r="DE1139">
        <v>5</v>
      </c>
      <c r="DF1139">
        <v>5</v>
      </c>
      <c r="DG1139">
        <v>7</v>
      </c>
      <c r="DH1139">
        <v>7</v>
      </c>
      <c r="DI1139">
        <v>7</v>
      </c>
      <c r="DJ1139">
        <v>7</v>
      </c>
      <c r="DK1139">
        <v>7</v>
      </c>
      <c r="DL1139">
        <v>7</v>
      </c>
      <c r="DM1139">
        <v>7</v>
      </c>
      <c r="DN1139">
        <v>7</v>
      </c>
      <c r="DO1139">
        <v>8</v>
      </c>
      <c r="DP1139">
        <v>8</v>
      </c>
      <c r="DQ1139">
        <v>8</v>
      </c>
      <c r="DR1139">
        <v>8</v>
      </c>
      <c r="DS1139">
        <v>8</v>
      </c>
      <c r="DT1139">
        <v>8</v>
      </c>
      <c r="DU1139">
        <v>8</v>
      </c>
      <c r="DV1139">
        <v>9</v>
      </c>
      <c r="DW1139">
        <v>11</v>
      </c>
      <c r="DX1139">
        <v>11</v>
      </c>
      <c r="DY1139">
        <v>12</v>
      </c>
      <c r="DZ1139">
        <v>12</v>
      </c>
      <c r="EA1139">
        <v>13</v>
      </c>
      <c r="EB1139">
        <v>11</v>
      </c>
      <c r="EC1139">
        <v>12</v>
      </c>
      <c r="ED1139">
        <v>12</v>
      </c>
      <c r="EE1139">
        <v>12</v>
      </c>
      <c r="EF1139">
        <v>12</v>
      </c>
      <c r="EG1139">
        <v>12</v>
      </c>
      <c r="EH1139">
        <v>13</v>
      </c>
      <c r="EI1139">
        <v>13</v>
      </c>
      <c r="EJ1139">
        <v>14</v>
      </c>
      <c r="EK1139">
        <v>14</v>
      </c>
      <c r="EL1139">
        <v>14</v>
      </c>
      <c r="EM1139">
        <v>14</v>
      </c>
      <c r="EN1139">
        <v>14</v>
      </c>
      <c r="EO1139">
        <v>14</v>
      </c>
      <c r="EP1139">
        <v>14</v>
      </c>
      <c r="EQ1139">
        <v>14</v>
      </c>
    </row>
    <row r="1140" spans="2:147" x14ac:dyDescent="0.25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1</v>
      </c>
      <c r="BP1140">
        <v>1</v>
      </c>
      <c r="BQ1140">
        <v>2</v>
      </c>
      <c r="BR1140">
        <v>2</v>
      </c>
      <c r="BS1140">
        <v>3</v>
      </c>
      <c r="BT1140">
        <v>4</v>
      </c>
      <c r="BU1140">
        <v>5</v>
      </c>
      <c r="BV1140">
        <v>6</v>
      </c>
      <c r="BW1140">
        <v>7</v>
      </c>
      <c r="BX1140">
        <v>7</v>
      </c>
      <c r="BY1140">
        <v>8</v>
      </c>
      <c r="BZ1140">
        <v>8</v>
      </c>
      <c r="CA1140">
        <v>8</v>
      </c>
      <c r="CB1140">
        <v>8</v>
      </c>
      <c r="CC1140">
        <v>8</v>
      </c>
      <c r="CD1140">
        <v>8</v>
      </c>
      <c r="CE1140">
        <v>9</v>
      </c>
      <c r="CF1140">
        <v>10</v>
      </c>
      <c r="CG1140">
        <v>10</v>
      </c>
      <c r="CH1140">
        <v>11</v>
      </c>
      <c r="CI1140">
        <v>12</v>
      </c>
      <c r="CJ1140">
        <v>15</v>
      </c>
      <c r="CK1140">
        <v>17</v>
      </c>
      <c r="CL1140">
        <v>23</v>
      </c>
      <c r="CM1140">
        <v>28</v>
      </c>
      <c r="CN1140">
        <v>33</v>
      </c>
      <c r="CO1140">
        <v>36</v>
      </c>
      <c r="CP1140">
        <v>42</v>
      </c>
      <c r="CQ1140">
        <v>53</v>
      </c>
      <c r="CR1140">
        <v>53</v>
      </c>
      <c r="CS1140">
        <v>55</v>
      </c>
      <c r="CT1140">
        <v>73</v>
      </c>
      <c r="CU1140">
        <v>78</v>
      </c>
      <c r="CV1140">
        <v>83</v>
      </c>
      <c r="CW1140">
        <v>91</v>
      </c>
      <c r="CX1140">
        <v>109</v>
      </c>
      <c r="CY1140">
        <v>130</v>
      </c>
      <c r="CZ1140">
        <v>130</v>
      </c>
      <c r="DA1140">
        <v>155</v>
      </c>
      <c r="DB1140">
        <v>175</v>
      </c>
      <c r="DC1140">
        <v>193</v>
      </c>
      <c r="DD1140">
        <v>210</v>
      </c>
      <c r="DE1140">
        <v>219</v>
      </c>
      <c r="DF1140">
        <v>220</v>
      </c>
      <c r="DG1140">
        <v>229</v>
      </c>
      <c r="DH1140">
        <v>235</v>
      </c>
      <c r="DI1140">
        <v>238</v>
      </c>
      <c r="DJ1140">
        <v>238</v>
      </c>
      <c r="DK1140">
        <v>238</v>
      </c>
      <c r="DL1140">
        <v>239</v>
      </c>
      <c r="DM1140">
        <v>239</v>
      </c>
      <c r="DN1140">
        <v>240</v>
      </c>
      <c r="DO1140">
        <v>241</v>
      </c>
      <c r="DP1140">
        <v>242</v>
      </c>
      <c r="DQ1140">
        <v>247</v>
      </c>
      <c r="DR1140">
        <v>249</v>
      </c>
      <c r="DS1140">
        <v>250</v>
      </c>
      <c r="DT1140">
        <v>250</v>
      </c>
      <c r="DU1140">
        <v>249</v>
      </c>
      <c r="DV1140">
        <v>250</v>
      </c>
      <c r="DW1140">
        <v>254</v>
      </c>
      <c r="DX1140">
        <v>256</v>
      </c>
      <c r="DY1140">
        <v>256</v>
      </c>
      <c r="DZ1140">
        <v>257</v>
      </c>
      <c r="EA1140">
        <v>257</v>
      </c>
      <c r="EB1140">
        <v>258</v>
      </c>
      <c r="EC1140">
        <v>260</v>
      </c>
      <c r="ED1140">
        <v>261</v>
      </c>
      <c r="EE1140">
        <v>260</v>
      </c>
      <c r="EF1140">
        <v>260</v>
      </c>
      <c r="EG1140">
        <v>261</v>
      </c>
      <c r="EH1140">
        <v>263</v>
      </c>
      <c r="EI1140">
        <v>269</v>
      </c>
      <c r="EJ1140">
        <v>269</v>
      </c>
      <c r="EK1140">
        <v>269</v>
      </c>
      <c r="EL1140">
        <v>274</v>
      </c>
      <c r="EM1140">
        <v>273</v>
      </c>
      <c r="EN1140">
        <v>274</v>
      </c>
      <c r="EO1140">
        <v>276</v>
      </c>
      <c r="EP1140">
        <v>278</v>
      </c>
      <c r="EQ1140">
        <v>279</v>
      </c>
    </row>
    <row r="1141" spans="2:147" x14ac:dyDescent="0.25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1</v>
      </c>
      <c r="BY1141">
        <v>2</v>
      </c>
      <c r="BZ1141">
        <v>3</v>
      </c>
      <c r="CA1141">
        <v>3</v>
      </c>
      <c r="CB1141">
        <v>3</v>
      </c>
      <c r="CC1141">
        <v>3</v>
      </c>
      <c r="CD1141">
        <v>3</v>
      </c>
      <c r="CE1141">
        <v>3</v>
      </c>
      <c r="CF1141">
        <v>3</v>
      </c>
      <c r="CG1141">
        <v>4</v>
      </c>
      <c r="CH1141">
        <v>4</v>
      </c>
      <c r="CI1141">
        <v>4</v>
      </c>
      <c r="CJ1141">
        <v>4</v>
      </c>
      <c r="CK1141">
        <v>4</v>
      </c>
      <c r="CL1141">
        <v>4</v>
      </c>
      <c r="CM1141">
        <v>4</v>
      </c>
      <c r="CN1141">
        <v>4</v>
      </c>
      <c r="CO1141">
        <v>4</v>
      </c>
      <c r="CP1141">
        <v>6</v>
      </c>
      <c r="CQ1141">
        <v>7</v>
      </c>
      <c r="CR1141">
        <v>7</v>
      </c>
      <c r="CS1141">
        <v>7</v>
      </c>
      <c r="CT1141">
        <v>6</v>
      </c>
      <c r="CU1141">
        <v>6</v>
      </c>
      <c r="CV1141">
        <v>6</v>
      </c>
      <c r="CW1141">
        <v>6</v>
      </c>
      <c r="CX1141">
        <v>6</v>
      </c>
      <c r="CY1141">
        <v>6</v>
      </c>
      <c r="CZ1141">
        <v>6</v>
      </c>
      <c r="DA1141">
        <v>6</v>
      </c>
      <c r="DB1141">
        <v>6</v>
      </c>
      <c r="DC1141">
        <v>6</v>
      </c>
      <c r="DD1141">
        <v>6</v>
      </c>
      <c r="DE1141">
        <v>6</v>
      </c>
      <c r="DF1141">
        <v>6</v>
      </c>
      <c r="DG1141">
        <v>6</v>
      </c>
      <c r="DH1141">
        <v>6</v>
      </c>
      <c r="DI1141">
        <v>6</v>
      </c>
      <c r="DJ1141">
        <v>6</v>
      </c>
      <c r="DK1141">
        <v>7</v>
      </c>
      <c r="DL1141">
        <v>8</v>
      </c>
      <c r="DM1141">
        <v>9</v>
      </c>
      <c r="DN1141">
        <v>9</v>
      </c>
      <c r="DO1141">
        <v>10</v>
      </c>
      <c r="DP1141">
        <v>12</v>
      </c>
      <c r="DQ1141">
        <v>12</v>
      </c>
      <c r="DR1141">
        <v>12</v>
      </c>
      <c r="DS1141">
        <v>12</v>
      </c>
      <c r="DT1141">
        <v>13</v>
      </c>
      <c r="DU1141">
        <v>14</v>
      </c>
      <c r="DV1141">
        <v>14</v>
      </c>
      <c r="DW1141">
        <v>14</v>
      </c>
      <c r="DX1141">
        <v>15</v>
      </c>
      <c r="DY1141">
        <v>18</v>
      </c>
      <c r="DZ1141">
        <v>18</v>
      </c>
      <c r="EA1141">
        <v>19</v>
      </c>
      <c r="EB1141">
        <v>19</v>
      </c>
      <c r="EC1141">
        <v>21</v>
      </c>
      <c r="ED1141">
        <v>23</v>
      </c>
      <c r="EE1141">
        <v>27</v>
      </c>
      <c r="EF1141">
        <v>30</v>
      </c>
      <c r="EG1141">
        <v>34</v>
      </c>
      <c r="EH1141">
        <v>33</v>
      </c>
      <c r="EI1141">
        <v>35</v>
      </c>
      <c r="EJ1141">
        <v>36</v>
      </c>
      <c r="EK1141">
        <v>36</v>
      </c>
      <c r="EL1141">
        <v>36</v>
      </c>
      <c r="EM1141">
        <v>38</v>
      </c>
      <c r="EN1141">
        <v>40</v>
      </c>
      <c r="EO1141">
        <v>43</v>
      </c>
      <c r="EP1141">
        <v>42</v>
      </c>
      <c r="EQ1141">
        <v>44</v>
      </c>
    </row>
    <row r="1142" spans="2:147" x14ac:dyDescent="0.25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3</v>
      </c>
      <c r="BA1142">
        <v>7</v>
      </c>
      <c r="BB1142">
        <v>12</v>
      </c>
      <c r="BC1142">
        <v>13</v>
      </c>
      <c r="BD1142">
        <v>14</v>
      </c>
      <c r="BE1142">
        <v>14</v>
      </c>
      <c r="BF1142">
        <v>14</v>
      </c>
      <c r="BG1142">
        <v>15</v>
      </c>
      <c r="BH1142">
        <v>15</v>
      </c>
      <c r="BI1142">
        <v>21</v>
      </c>
      <c r="BJ1142">
        <v>22</v>
      </c>
      <c r="BK1142">
        <v>22</v>
      </c>
      <c r="BL1142">
        <v>27</v>
      </c>
      <c r="BM1142">
        <v>32</v>
      </c>
      <c r="BN1142">
        <v>35</v>
      </c>
      <c r="BO1142">
        <v>37</v>
      </c>
      <c r="BP1142">
        <v>43</v>
      </c>
      <c r="BQ1142">
        <v>49</v>
      </c>
      <c r="BR1142">
        <v>58</v>
      </c>
      <c r="BS1142">
        <v>61</v>
      </c>
      <c r="BT1142">
        <v>65</v>
      </c>
      <c r="BU1142">
        <v>70</v>
      </c>
      <c r="BV1142">
        <v>73</v>
      </c>
      <c r="BW1142">
        <v>76</v>
      </c>
      <c r="BX1142">
        <v>80</v>
      </c>
      <c r="BY1142">
        <v>83</v>
      </c>
      <c r="BZ1142">
        <v>96</v>
      </c>
      <c r="CA1142">
        <v>106</v>
      </c>
      <c r="CB1142">
        <v>118</v>
      </c>
      <c r="CC1142">
        <v>134</v>
      </c>
      <c r="CD1142">
        <v>147</v>
      </c>
      <c r="CE1142">
        <v>171</v>
      </c>
      <c r="CF1142">
        <v>185</v>
      </c>
      <c r="CG1142">
        <v>194</v>
      </c>
      <c r="CH1142">
        <v>203</v>
      </c>
      <c r="CI1142">
        <v>210</v>
      </c>
      <c r="CJ1142">
        <v>216</v>
      </c>
      <c r="CK1142">
        <v>226</v>
      </c>
      <c r="CL1142">
        <v>234</v>
      </c>
      <c r="CM1142">
        <v>246</v>
      </c>
      <c r="CN1142">
        <v>265</v>
      </c>
      <c r="CO1142">
        <v>285</v>
      </c>
      <c r="CP1142">
        <v>303</v>
      </c>
      <c r="CQ1142">
        <v>372</v>
      </c>
      <c r="CR1142">
        <v>388</v>
      </c>
      <c r="CS1142">
        <v>391</v>
      </c>
      <c r="CT1142">
        <v>410</v>
      </c>
      <c r="CU1142">
        <v>418</v>
      </c>
      <c r="CV1142">
        <v>426</v>
      </c>
      <c r="CW1142">
        <v>437</v>
      </c>
      <c r="CX1142">
        <v>448</v>
      </c>
      <c r="CY1142">
        <v>453</v>
      </c>
      <c r="CZ1142">
        <v>461</v>
      </c>
      <c r="DA1142">
        <v>475</v>
      </c>
      <c r="DB1142">
        <v>487</v>
      </c>
      <c r="DC1142">
        <v>498</v>
      </c>
      <c r="DD1142">
        <v>505</v>
      </c>
      <c r="DE1142">
        <v>518</v>
      </c>
      <c r="DF1142">
        <v>530</v>
      </c>
      <c r="DG1142">
        <v>543</v>
      </c>
      <c r="DH1142">
        <v>546</v>
      </c>
      <c r="DI1142">
        <v>549</v>
      </c>
      <c r="DJ1142">
        <v>551</v>
      </c>
      <c r="DK1142">
        <v>555</v>
      </c>
      <c r="DL1142">
        <v>559</v>
      </c>
      <c r="DM1142">
        <v>558</v>
      </c>
      <c r="DN1142">
        <v>562</v>
      </c>
      <c r="DO1142">
        <v>565</v>
      </c>
      <c r="DP1142">
        <v>567</v>
      </c>
      <c r="DQ1142">
        <v>569</v>
      </c>
      <c r="DR1142">
        <v>574</v>
      </c>
      <c r="DS1142">
        <v>574</v>
      </c>
      <c r="DT1142">
        <v>579</v>
      </c>
      <c r="DU1142">
        <v>585</v>
      </c>
      <c r="DV1142">
        <v>591</v>
      </c>
      <c r="DW1142">
        <v>593</v>
      </c>
      <c r="DX1142">
        <v>598</v>
      </c>
      <c r="DY1142">
        <v>602</v>
      </c>
      <c r="DZ1142">
        <v>605</v>
      </c>
      <c r="EA1142">
        <v>605</v>
      </c>
      <c r="EB1142">
        <v>607</v>
      </c>
      <c r="EC1142">
        <v>610</v>
      </c>
      <c r="ED1142">
        <v>614</v>
      </c>
      <c r="EE1142">
        <v>614</v>
      </c>
      <c r="EF1142">
        <v>614</v>
      </c>
      <c r="EG1142">
        <v>616</v>
      </c>
      <c r="EH1142">
        <v>616</v>
      </c>
      <c r="EI1142">
        <v>618</v>
      </c>
      <c r="EJ1142">
        <v>619</v>
      </c>
      <c r="EK1142">
        <v>624</v>
      </c>
      <c r="EL1142">
        <v>626</v>
      </c>
      <c r="EM1142">
        <v>625</v>
      </c>
      <c r="EN1142">
        <v>630</v>
      </c>
      <c r="EO1142">
        <v>633</v>
      </c>
      <c r="EP1142">
        <v>629</v>
      </c>
      <c r="EQ1142">
        <v>635</v>
      </c>
    </row>
    <row r="1143" spans="2:147" x14ac:dyDescent="0.25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1</v>
      </c>
      <c r="BV1143">
        <v>4</v>
      </c>
      <c r="BW1143">
        <v>4</v>
      </c>
      <c r="BX1143">
        <v>5</v>
      </c>
      <c r="BY1143">
        <v>5</v>
      </c>
      <c r="BZ1143">
        <v>5</v>
      </c>
      <c r="CA1143">
        <v>6</v>
      </c>
      <c r="CB1143">
        <v>6</v>
      </c>
      <c r="CC1143">
        <v>6</v>
      </c>
      <c r="CD1143">
        <v>6</v>
      </c>
      <c r="CE1143">
        <v>8</v>
      </c>
      <c r="CF1143">
        <v>8</v>
      </c>
      <c r="CG1143">
        <v>8</v>
      </c>
      <c r="CH1143">
        <v>8</v>
      </c>
      <c r="CI1143">
        <v>10</v>
      </c>
      <c r="CJ1143">
        <v>11</v>
      </c>
      <c r="CK1143">
        <v>11</v>
      </c>
      <c r="CL1143">
        <v>12</v>
      </c>
      <c r="CM1143">
        <v>13</v>
      </c>
      <c r="CN1143">
        <v>14</v>
      </c>
      <c r="CO1143">
        <v>14</v>
      </c>
      <c r="CP1143">
        <v>15</v>
      </c>
      <c r="CQ1143">
        <v>16</v>
      </c>
      <c r="CR1143">
        <v>17</v>
      </c>
      <c r="CS1143">
        <v>18</v>
      </c>
      <c r="CT1143">
        <v>18</v>
      </c>
      <c r="CU1143">
        <v>18</v>
      </c>
      <c r="CV1143">
        <v>18</v>
      </c>
      <c r="CW1143">
        <v>19</v>
      </c>
      <c r="CX1143">
        <v>19</v>
      </c>
      <c r="CY1143">
        <v>20</v>
      </c>
      <c r="CZ1143">
        <v>21</v>
      </c>
      <c r="DA1143">
        <v>22</v>
      </c>
      <c r="DB1143">
        <v>24</v>
      </c>
      <c r="DC1143">
        <v>24</v>
      </c>
      <c r="DD1143">
        <v>24</v>
      </c>
      <c r="DE1143">
        <v>25</v>
      </c>
      <c r="DF1143">
        <v>25</v>
      </c>
      <c r="DG1143">
        <v>30</v>
      </c>
      <c r="DH1143">
        <v>31</v>
      </c>
      <c r="DI1143">
        <v>31</v>
      </c>
      <c r="DJ1143">
        <v>31</v>
      </c>
      <c r="DK1143">
        <v>34</v>
      </c>
      <c r="DL1143">
        <v>34</v>
      </c>
      <c r="DM1143">
        <v>34</v>
      </c>
      <c r="DN1143">
        <v>35</v>
      </c>
      <c r="DO1143">
        <v>36</v>
      </c>
      <c r="DP1143">
        <v>36</v>
      </c>
      <c r="DQ1143">
        <v>36</v>
      </c>
      <c r="DR1143">
        <v>36</v>
      </c>
      <c r="DS1143">
        <v>36</v>
      </c>
      <c r="DT1143">
        <v>36</v>
      </c>
      <c r="DU1143">
        <v>36</v>
      </c>
      <c r="DV1143">
        <v>36</v>
      </c>
      <c r="DW1143">
        <v>36</v>
      </c>
      <c r="DX1143">
        <v>36</v>
      </c>
      <c r="DY1143">
        <v>36</v>
      </c>
      <c r="DZ1143">
        <v>36</v>
      </c>
      <c r="EA1143">
        <v>36</v>
      </c>
      <c r="EB1143">
        <v>36</v>
      </c>
      <c r="EC1143">
        <v>36</v>
      </c>
      <c r="ED1143">
        <v>36</v>
      </c>
      <c r="EE1143">
        <v>36</v>
      </c>
      <c r="EF1143">
        <v>36</v>
      </c>
      <c r="EG1143">
        <v>37</v>
      </c>
      <c r="EH1143">
        <v>37</v>
      </c>
      <c r="EI1143">
        <v>37</v>
      </c>
      <c r="EJ1143">
        <v>37</v>
      </c>
      <c r="EK1143">
        <v>37</v>
      </c>
      <c r="EL1143">
        <v>37</v>
      </c>
      <c r="EM1143">
        <v>37</v>
      </c>
      <c r="EN1143">
        <v>38</v>
      </c>
      <c r="EO1143">
        <v>38</v>
      </c>
      <c r="EP1143">
        <v>38</v>
      </c>
      <c r="EQ1143">
        <v>40</v>
      </c>
    </row>
    <row r="1144" spans="2:147" x14ac:dyDescent="0.25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1</v>
      </c>
      <c r="BV1144">
        <v>2</v>
      </c>
      <c r="BW1144">
        <v>1</v>
      </c>
      <c r="BX1144">
        <v>1</v>
      </c>
      <c r="BY1144">
        <v>1</v>
      </c>
      <c r="BZ1144">
        <v>2</v>
      </c>
      <c r="CA1144">
        <v>2</v>
      </c>
      <c r="CB1144">
        <v>2</v>
      </c>
      <c r="CC1144">
        <v>2</v>
      </c>
      <c r="CD1144">
        <v>2</v>
      </c>
      <c r="CE1144">
        <v>2</v>
      </c>
      <c r="CF1144">
        <v>2</v>
      </c>
      <c r="CG1144">
        <v>2</v>
      </c>
      <c r="CH1144">
        <v>2</v>
      </c>
      <c r="CI1144">
        <v>2</v>
      </c>
      <c r="CJ1144">
        <v>2</v>
      </c>
      <c r="CK1144">
        <v>2</v>
      </c>
      <c r="CL1144">
        <v>2</v>
      </c>
      <c r="CM1144">
        <v>2</v>
      </c>
      <c r="CN1144">
        <v>4</v>
      </c>
      <c r="CO1144">
        <v>3</v>
      </c>
      <c r="CP1144">
        <v>3</v>
      </c>
      <c r="CQ1144">
        <v>3</v>
      </c>
      <c r="CR1144">
        <v>3</v>
      </c>
      <c r="CS1144">
        <v>3</v>
      </c>
      <c r="CT1144">
        <v>3</v>
      </c>
      <c r="CU1144">
        <v>4</v>
      </c>
      <c r="CV1144">
        <v>2</v>
      </c>
      <c r="CW1144">
        <v>2</v>
      </c>
      <c r="CX1144">
        <v>2</v>
      </c>
      <c r="CY1144">
        <v>2</v>
      </c>
      <c r="CZ1144">
        <v>2</v>
      </c>
      <c r="DA1144">
        <v>3</v>
      </c>
      <c r="DB1144">
        <v>3</v>
      </c>
      <c r="DC1144">
        <v>3</v>
      </c>
      <c r="DD1144">
        <v>3</v>
      </c>
      <c r="DE1144">
        <v>3</v>
      </c>
      <c r="DF1144">
        <v>3</v>
      </c>
      <c r="DG1144">
        <v>6</v>
      </c>
      <c r="DH1144">
        <v>7</v>
      </c>
      <c r="DI1144">
        <v>7</v>
      </c>
      <c r="DJ1144">
        <v>7</v>
      </c>
      <c r="DK1144">
        <v>9</v>
      </c>
      <c r="DL1144">
        <v>9</v>
      </c>
      <c r="DM1144">
        <v>9</v>
      </c>
      <c r="DN1144">
        <v>9</v>
      </c>
      <c r="DO1144">
        <v>9</v>
      </c>
      <c r="DP1144">
        <v>10</v>
      </c>
      <c r="DQ1144">
        <v>11</v>
      </c>
      <c r="DR1144">
        <v>11</v>
      </c>
      <c r="DS1144">
        <v>12</v>
      </c>
      <c r="DT1144">
        <v>13</v>
      </c>
      <c r="DU1144">
        <v>13</v>
      </c>
      <c r="DV1144">
        <v>13</v>
      </c>
      <c r="DW1144">
        <v>13</v>
      </c>
      <c r="DX1144">
        <v>13</v>
      </c>
      <c r="DY1144">
        <v>14</v>
      </c>
      <c r="DZ1144">
        <v>14</v>
      </c>
      <c r="EA1144">
        <v>14</v>
      </c>
      <c r="EB1144">
        <v>14</v>
      </c>
      <c r="EC1144">
        <v>14</v>
      </c>
      <c r="ED1144">
        <v>15</v>
      </c>
      <c r="EE1144">
        <v>15</v>
      </c>
      <c r="EF1144">
        <v>14</v>
      </c>
      <c r="EG1144">
        <v>14</v>
      </c>
      <c r="EH1144">
        <v>14</v>
      </c>
      <c r="EI1144">
        <v>14</v>
      </c>
      <c r="EJ1144">
        <v>14</v>
      </c>
      <c r="EK1144">
        <v>15</v>
      </c>
      <c r="EL1144">
        <v>15</v>
      </c>
      <c r="EM1144">
        <v>15</v>
      </c>
      <c r="EN1144">
        <v>15</v>
      </c>
      <c r="EO1144">
        <v>15</v>
      </c>
      <c r="EP1144">
        <v>16</v>
      </c>
      <c r="EQ1144">
        <v>15</v>
      </c>
    </row>
    <row r="1145" spans="2:147" x14ac:dyDescent="0.25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1</v>
      </c>
      <c r="BR1145">
        <v>1</v>
      </c>
      <c r="BS1145">
        <v>1</v>
      </c>
      <c r="BT1145">
        <v>1</v>
      </c>
      <c r="BU1145">
        <v>1</v>
      </c>
      <c r="BV1145">
        <v>1</v>
      </c>
      <c r="BW1145">
        <v>1</v>
      </c>
      <c r="BX1145">
        <v>1</v>
      </c>
      <c r="BY1145">
        <v>1</v>
      </c>
      <c r="BZ1145">
        <v>1</v>
      </c>
      <c r="CA1145">
        <v>1</v>
      </c>
      <c r="CB1145">
        <v>1</v>
      </c>
      <c r="CC1145">
        <v>1</v>
      </c>
      <c r="CD1145">
        <v>1</v>
      </c>
      <c r="CE1145">
        <v>1</v>
      </c>
      <c r="CF1145">
        <v>1</v>
      </c>
      <c r="CG1145">
        <v>1</v>
      </c>
      <c r="CH1145">
        <v>1</v>
      </c>
      <c r="CI1145">
        <v>1</v>
      </c>
      <c r="CJ1145">
        <v>1</v>
      </c>
      <c r="CK1145">
        <v>1</v>
      </c>
      <c r="CL1145">
        <v>1</v>
      </c>
      <c r="CM1145">
        <v>1</v>
      </c>
      <c r="CN1145">
        <v>1</v>
      </c>
      <c r="CO1145">
        <v>1</v>
      </c>
      <c r="CP1145">
        <v>1</v>
      </c>
      <c r="CQ1145">
        <v>1</v>
      </c>
      <c r="CR1145">
        <v>1</v>
      </c>
      <c r="CS1145">
        <v>1</v>
      </c>
      <c r="CT1145">
        <v>1</v>
      </c>
      <c r="CU1145">
        <v>1</v>
      </c>
      <c r="CV1145">
        <v>1</v>
      </c>
      <c r="CW1145">
        <v>1</v>
      </c>
      <c r="CX1145">
        <v>1</v>
      </c>
      <c r="CY1145">
        <v>1</v>
      </c>
      <c r="CZ1145">
        <v>2</v>
      </c>
      <c r="DA1145">
        <v>2</v>
      </c>
      <c r="DB1145">
        <v>2</v>
      </c>
      <c r="DC1145">
        <v>2</v>
      </c>
      <c r="DD1145">
        <v>2</v>
      </c>
      <c r="DE1145">
        <v>2</v>
      </c>
      <c r="DF1145">
        <v>2</v>
      </c>
      <c r="DG1145">
        <v>2</v>
      </c>
      <c r="DH1145">
        <v>2</v>
      </c>
      <c r="DI1145">
        <v>2</v>
      </c>
      <c r="DJ1145">
        <v>2</v>
      </c>
      <c r="DK1145">
        <v>2</v>
      </c>
      <c r="DL1145">
        <v>2</v>
      </c>
      <c r="DM1145">
        <v>2</v>
      </c>
      <c r="DN1145">
        <v>2</v>
      </c>
      <c r="DO1145">
        <v>2</v>
      </c>
      <c r="DP1145">
        <v>2</v>
      </c>
      <c r="DQ1145">
        <v>3</v>
      </c>
      <c r="DR1145">
        <v>5</v>
      </c>
      <c r="DS1145">
        <v>4</v>
      </c>
      <c r="DT1145">
        <v>7</v>
      </c>
      <c r="DU1145">
        <v>7</v>
      </c>
      <c r="DV1145">
        <v>7</v>
      </c>
      <c r="DW1145">
        <v>7</v>
      </c>
      <c r="DX1145">
        <v>7</v>
      </c>
      <c r="DY1145">
        <v>7</v>
      </c>
      <c r="DZ1145">
        <v>8</v>
      </c>
      <c r="EA1145">
        <v>8</v>
      </c>
      <c r="EB1145">
        <v>9</v>
      </c>
      <c r="EC1145">
        <v>9</v>
      </c>
      <c r="ED1145">
        <v>9</v>
      </c>
      <c r="EE1145">
        <v>9</v>
      </c>
      <c r="EF1145">
        <v>10</v>
      </c>
      <c r="EG1145">
        <v>13</v>
      </c>
      <c r="EH1145">
        <v>13</v>
      </c>
      <c r="EI1145">
        <v>14</v>
      </c>
      <c r="EJ1145">
        <v>16</v>
      </c>
      <c r="EK1145">
        <v>16</v>
      </c>
      <c r="EL1145">
        <v>16</v>
      </c>
      <c r="EM1145">
        <v>16</v>
      </c>
      <c r="EN1145">
        <v>16</v>
      </c>
      <c r="EO1145">
        <v>16</v>
      </c>
      <c r="EP1145">
        <v>16</v>
      </c>
      <c r="EQ1145">
        <v>16</v>
      </c>
    </row>
    <row r="1146" spans="2:147" x14ac:dyDescent="0.25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2</v>
      </c>
      <c r="CJ1146">
        <v>2</v>
      </c>
      <c r="CK1146">
        <v>2</v>
      </c>
      <c r="CL1146">
        <v>3</v>
      </c>
      <c r="CM1146">
        <v>3</v>
      </c>
      <c r="CN1146">
        <v>3</v>
      </c>
      <c r="CO1146">
        <v>3</v>
      </c>
      <c r="CP1146">
        <v>3</v>
      </c>
      <c r="CQ1146">
        <v>3</v>
      </c>
      <c r="CR1146">
        <v>3</v>
      </c>
      <c r="CS1146">
        <v>3</v>
      </c>
      <c r="CT1146">
        <v>4</v>
      </c>
      <c r="CU1146">
        <v>4</v>
      </c>
      <c r="CV1146">
        <v>5</v>
      </c>
      <c r="CW1146">
        <v>5</v>
      </c>
      <c r="CX1146">
        <v>7</v>
      </c>
      <c r="CY1146">
        <v>8</v>
      </c>
      <c r="CZ1146">
        <v>8</v>
      </c>
      <c r="DA1146">
        <v>9</v>
      </c>
      <c r="DB1146">
        <v>12</v>
      </c>
      <c r="DC1146">
        <v>13</v>
      </c>
      <c r="DD1146">
        <v>14</v>
      </c>
      <c r="DE1146">
        <v>16</v>
      </c>
      <c r="DF1146">
        <v>16</v>
      </c>
      <c r="DG1146">
        <v>17</v>
      </c>
      <c r="DH1146">
        <v>18</v>
      </c>
      <c r="DI1146">
        <v>18</v>
      </c>
      <c r="DJ1146">
        <v>18</v>
      </c>
      <c r="DK1146">
        <v>18</v>
      </c>
      <c r="DL1146">
        <v>18</v>
      </c>
      <c r="DM1146">
        <v>18</v>
      </c>
      <c r="DN1146">
        <v>18</v>
      </c>
      <c r="DO1146">
        <v>18</v>
      </c>
      <c r="DP1146">
        <v>18</v>
      </c>
      <c r="DQ1146">
        <v>18</v>
      </c>
      <c r="DR1146">
        <v>19</v>
      </c>
      <c r="DS1146">
        <v>20</v>
      </c>
      <c r="DT1146">
        <v>20</v>
      </c>
      <c r="DU1146">
        <v>20</v>
      </c>
      <c r="DV1146">
        <v>20</v>
      </c>
      <c r="DW1146">
        <v>20</v>
      </c>
      <c r="DX1146">
        <v>22</v>
      </c>
      <c r="DY1146">
        <v>22</v>
      </c>
      <c r="DZ1146">
        <v>21</v>
      </c>
      <c r="EA1146">
        <v>23</v>
      </c>
      <c r="EB1146">
        <v>24</v>
      </c>
      <c r="EC1146">
        <v>25</v>
      </c>
      <c r="ED1146">
        <v>25</v>
      </c>
      <c r="EE1146">
        <v>27</v>
      </c>
      <c r="EF1146">
        <v>27</v>
      </c>
      <c r="EG1146">
        <v>27</v>
      </c>
      <c r="EH1146">
        <v>28</v>
      </c>
      <c r="EI1146">
        <v>29</v>
      </c>
      <c r="EJ1146">
        <v>29</v>
      </c>
      <c r="EK1146">
        <v>30</v>
      </c>
      <c r="EL1146">
        <v>31</v>
      </c>
      <c r="EM1146">
        <v>31</v>
      </c>
      <c r="EN1146">
        <v>34</v>
      </c>
      <c r="EO1146">
        <v>36</v>
      </c>
      <c r="EP1146">
        <v>37</v>
      </c>
      <c r="EQ1146">
        <v>37</v>
      </c>
    </row>
    <row r="1147" spans="2:147" x14ac:dyDescent="0.25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3</v>
      </c>
      <c r="BM1147">
        <v>4</v>
      </c>
      <c r="BN1147">
        <v>6</v>
      </c>
      <c r="BO1147">
        <v>6</v>
      </c>
      <c r="BP1147">
        <v>7</v>
      </c>
      <c r="BQ1147">
        <v>12</v>
      </c>
      <c r="BR1147">
        <v>22</v>
      </c>
      <c r="BS1147">
        <v>36</v>
      </c>
      <c r="BT1147">
        <v>42</v>
      </c>
      <c r="BU1147">
        <v>71</v>
      </c>
      <c r="BV1147">
        <v>90</v>
      </c>
      <c r="BW1147">
        <v>94</v>
      </c>
      <c r="BX1147">
        <v>103</v>
      </c>
      <c r="BY1147">
        <v>118</v>
      </c>
      <c r="BZ1147">
        <v>139</v>
      </c>
      <c r="CA1147">
        <v>161</v>
      </c>
      <c r="CB1147">
        <v>176</v>
      </c>
      <c r="CC1147">
        <v>186</v>
      </c>
      <c r="CD1147">
        <v>197</v>
      </c>
      <c r="CE1147">
        <v>215</v>
      </c>
      <c r="CF1147">
        <v>225</v>
      </c>
      <c r="CG1147">
        <v>235</v>
      </c>
      <c r="CH1147">
        <v>243</v>
      </c>
      <c r="CI1147">
        <v>258</v>
      </c>
      <c r="CJ1147">
        <v>265</v>
      </c>
      <c r="CK1147">
        <v>276</v>
      </c>
      <c r="CL1147">
        <v>280</v>
      </c>
      <c r="CM1147">
        <v>304</v>
      </c>
      <c r="CN1147">
        <v>332</v>
      </c>
      <c r="CO1147">
        <v>395</v>
      </c>
      <c r="CP1147">
        <v>409</v>
      </c>
      <c r="CQ1147">
        <v>460</v>
      </c>
      <c r="CR1147">
        <v>466</v>
      </c>
      <c r="CS1147">
        <v>479</v>
      </c>
      <c r="CT1147">
        <v>509</v>
      </c>
      <c r="CU1147">
        <v>548</v>
      </c>
      <c r="CV1147">
        <v>573</v>
      </c>
      <c r="CW1147">
        <v>613</v>
      </c>
      <c r="CX1147">
        <v>632</v>
      </c>
      <c r="CY1147">
        <v>652</v>
      </c>
      <c r="CZ1147">
        <v>669</v>
      </c>
      <c r="DA1147">
        <v>673</v>
      </c>
      <c r="DB1147">
        <v>705</v>
      </c>
      <c r="DC1147">
        <v>731</v>
      </c>
      <c r="DD1147">
        <v>757</v>
      </c>
      <c r="DE1147">
        <v>767</v>
      </c>
      <c r="DF1147">
        <v>770</v>
      </c>
      <c r="DG1147">
        <v>805</v>
      </c>
      <c r="DH1147">
        <v>813</v>
      </c>
      <c r="DI1147">
        <v>819</v>
      </c>
      <c r="DJ1147">
        <v>827</v>
      </c>
      <c r="DK1147">
        <v>841</v>
      </c>
      <c r="DL1147">
        <v>849</v>
      </c>
      <c r="DM1147">
        <v>858</v>
      </c>
      <c r="DN1147">
        <v>871</v>
      </c>
      <c r="DO1147">
        <v>882</v>
      </c>
      <c r="DP1147">
        <v>892</v>
      </c>
      <c r="DQ1147">
        <v>896</v>
      </c>
      <c r="DR1147">
        <v>899</v>
      </c>
      <c r="DS1147">
        <v>899</v>
      </c>
      <c r="DT1147">
        <v>902</v>
      </c>
      <c r="DU1147">
        <v>910</v>
      </c>
      <c r="DV1147">
        <v>916</v>
      </c>
      <c r="DW1147">
        <v>922</v>
      </c>
      <c r="DX1147">
        <v>927</v>
      </c>
      <c r="DY1147">
        <v>935</v>
      </c>
      <c r="DZ1147">
        <v>936</v>
      </c>
      <c r="EA1147">
        <v>938</v>
      </c>
      <c r="EB1147">
        <v>941</v>
      </c>
      <c r="EC1147">
        <v>945</v>
      </c>
      <c r="ED1147">
        <v>949</v>
      </c>
      <c r="EE1147">
        <v>955</v>
      </c>
      <c r="EF1147">
        <v>953</v>
      </c>
      <c r="EG1147">
        <v>958</v>
      </c>
      <c r="EH1147">
        <v>967</v>
      </c>
      <c r="EI1147">
        <v>971</v>
      </c>
      <c r="EJ1147">
        <v>978</v>
      </c>
      <c r="EK1147">
        <v>981</v>
      </c>
      <c r="EL1147">
        <v>985</v>
      </c>
      <c r="EM1147">
        <v>994</v>
      </c>
      <c r="EN1147">
        <v>1001</v>
      </c>
      <c r="EO1147">
        <v>1005</v>
      </c>
      <c r="EP1147">
        <v>1007</v>
      </c>
      <c r="EQ1147">
        <v>1012</v>
      </c>
    </row>
    <row r="1148" spans="2:147" x14ac:dyDescent="0.25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1</v>
      </c>
      <c r="BZ1148">
        <v>1</v>
      </c>
      <c r="CA1148">
        <v>6</v>
      </c>
      <c r="CB1148">
        <v>7</v>
      </c>
      <c r="CC1148">
        <v>20</v>
      </c>
      <c r="CD1148">
        <v>30</v>
      </c>
      <c r="CE1148">
        <v>41</v>
      </c>
      <c r="CF1148">
        <v>56</v>
      </c>
      <c r="CG1148">
        <v>70</v>
      </c>
      <c r="CH1148">
        <v>76</v>
      </c>
      <c r="CI1148">
        <v>79</v>
      </c>
      <c r="CJ1148">
        <v>149</v>
      </c>
      <c r="CK1148">
        <v>166</v>
      </c>
      <c r="CL1148">
        <v>166</v>
      </c>
      <c r="CM1148">
        <v>169</v>
      </c>
      <c r="CN1148">
        <v>177</v>
      </c>
      <c r="CO1148">
        <v>212</v>
      </c>
      <c r="CP1148">
        <v>215</v>
      </c>
      <c r="CQ1148">
        <v>242</v>
      </c>
      <c r="CR1148">
        <v>248</v>
      </c>
      <c r="CS1148">
        <v>251</v>
      </c>
      <c r="CT1148">
        <v>259</v>
      </c>
      <c r="CU1148">
        <v>261</v>
      </c>
      <c r="CV1148">
        <v>266</v>
      </c>
      <c r="CW1148">
        <v>267</v>
      </c>
      <c r="CX1148">
        <v>269</v>
      </c>
      <c r="CY1148">
        <v>269</v>
      </c>
      <c r="CZ1148">
        <v>269</v>
      </c>
      <c r="DA1148">
        <v>274</v>
      </c>
      <c r="DB1148">
        <v>277</v>
      </c>
      <c r="DC1148">
        <v>277</v>
      </c>
      <c r="DD1148">
        <v>277</v>
      </c>
      <c r="DE1148">
        <v>279</v>
      </c>
      <c r="DF1148">
        <v>279</v>
      </c>
      <c r="DG1148">
        <v>280</v>
      </c>
      <c r="DH1148">
        <v>281</v>
      </c>
      <c r="DI1148">
        <v>282</v>
      </c>
      <c r="DJ1148">
        <v>282</v>
      </c>
      <c r="DK1148">
        <v>285</v>
      </c>
      <c r="DL1148">
        <v>287</v>
      </c>
      <c r="DM1148">
        <v>289</v>
      </c>
      <c r="DN1148">
        <v>291</v>
      </c>
      <c r="DO1148">
        <v>304</v>
      </c>
      <c r="DP1148">
        <v>306</v>
      </c>
      <c r="DQ1148">
        <v>307</v>
      </c>
      <c r="DR1148">
        <v>310</v>
      </c>
      <c r="DS1148">
        <v>315</v>
      </c>
      <c r="DT1148">
        <v>322</v>
      </c>
      <c r="DU1148">
        <v>326</v>
      </c>
      <c r="DV1148">
        <v>327</v>
      </c>
      <c r="DW1148">
        <v>334</v>
      </c>
      <c r="DX1148">
        <v>334</v>
      </c>
      <c r="DY1148">
        <v>334</v>
      </c>
      <c r="DZ1148">
        <v>336</v>
      </c>
      <c r="EA1148">
        <v>336</v>
      </c>
      <c r="EB1148">
        <v>342</v>
      </c>
      <c r="EC1148">
        <v>341</v>
      </c>
      <c r="ED1148">
        <v>343</v>
      </c>
      <c r="EE1148">
        <v>344</v>
      </c>
      <c r="EF1148">
        <v>345</v>
      </c>
      <c r="EG1148">
        <v>346</v>
      </c>
      <c r="EH1148">
        <v>346</v>
      </c>
      <c r="EI1148">
        <v>349</v>
      </c>
      <c r="EJ1148">
        <v>350</v>
      </c>
      <c r="EK1148">
        <v>350</v>
      </c>
      <c r="EL1148">
        <v>350</v>
      </c>
      <c r="EM1148">
        <v>350</v>
      </c>
      <c r="EN1148">
        <v>351</v>
      </c>
      <c r="EO1148">
        <v>354</v>
      </c>
      <c r="EP1148">
        <v>355</v>
      </c>
      <c r="EQ1148">
        <v>355</v>
      </c>
    </row>
    <row r="1149" spans="2:147" x14ac:dyDescent="0.25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1</v>
      </c>
      <c r="DR1149">
        <v>1</v>
      </c>
      <c r="DS1149">
        <v>2</v>
      </c>
      <c r="DT1149">
        <v>3</v>
      </c>
      <c r="DU1149">
        <v>3</v>
      </c>
      <c r="DV1149">
        <v>4</v>
      </c>
      <c r="DW1149">
        <v>4</v>
      </c>
      <c r="DX1149">
        <v>6</v>
      </c>
      <c r="DY1149">
        <v>6</v>
      </c>
      <c r="DZ1149">
        <v>6</v>
      </c>
      <c r="EA1149">
        <v>7</v>
      </c>
      <c r="EB1149">
        <v>12</v>
      </c>
      <c r="EC1149">
        <v>13</v>
      </c>
      <c r="ED1149">
        <v>17</v>
      </c>
      <c r="EE1149">
        <v>17</v>
      </c>
      <c r="EF1149">
        <v>17</v>
      </c>
      <c r="EG1149">
        <v>19</v>
      </c>
      <c r="EH1149">
        <v>19</v>
      </c>
      <c r="EI1149">
        <v>22</v>
      </c>
      <c r="EJ1149">
        <v>22</v>
      </c>
      <c r="EK1149">
        <v>22</v>
      </c>
      <c r="EL1149">
        <v>22</v>
      </c>
      <c r="EM1149">
        <v>22</v>
      </c>
      <c r="EN1149">
        <v>22</v>
      </c>
      <c r="EO1149">
        <v>22</v>
      </c>
      <c r="EP1149">
        <v>22</v>
      </c>
      <c r="EQ1149">
        <v>23</v>
      </c>
    </row>
    <row r="1150" spans="2:147" x14ac:dyDescent="0.25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1</v>
      </c>
      <c r="BZ1150">
        <v>2</v>
      </c>
      <c r="CA1150">
        <v>2</v>
      </c>
      <c r="CB1150">
        <v>2</v>
      </c>
      <c r="CC1150">
        <v>2</v>
      </c>
      <c r="CD1150">
        <v>2</v>
      </c>
      <c r="CE1150">
        <v>2</v>
      </c>
      <c r="CF1150">
        <v>2</v>
      </c>
      <c r="CG1150">
        <v>2</v>
      </c>
      <c r="CH1150">
        <v>3</v>
      </c>
      <c r="CI1150">
        <v>4</v>
      </c>
      <c r="CJ1150">
        <v>4</v>
      </c>
      <c r="CK1150">
        <v>4</v>
      </c>
      <c r="CL1150">
        <v>5</v>
      </c>
      <c r="CM1150">
        <v>5</v>
      </c>
      <c r="CN1150">
        <v>5</v>
      </c>
      <c r="CO1150">
        <v>5</v>
      </c>
      <c r="CP1150">
        <v>5</v>
      </c>
      <c r="CQ1150">
        <v>5</v>
      </c>
      <c r="CR1150">
        <v>5</v>
      </c>
      <c r="CS1150">
        <v>5</v>
      </c>
      <c r="CT1150">
        <v>5</v>
      </c>
      <c r="CU1150">
        <v>6</v>
      </c>
      <c r="CV1150">
        <v>7</v>
      </c>
      <c r="CW1150">
        <v>9</v>
      </c>
      <c r="CX1150">
        <v>11</v>
      </c>
      <c r="CY1150">
        <v>11</v>
      </c>
      <c r="CZ1150">
        <v>13</v>
      </c>
      <c r="DA1150">
        <v>13</v>
      </c>
      <c r="DB1150">
        <v>13</v>
      </c>
      <c r="DC1150">
        <v>14</v>
      </c>
      <c r="DD1150">
        <v>15</v>
      </c>
      <c r="DE1150">
        <v>15</v>
      </c>
      <c r="DF1150">
        <v>15</v>
      </c>
      <c r="DG1150">
        <v>15</v>
      </c>
      <c r="DH1150">
        <v>16</v>
      </c>
      <c r="DI1150">
        <v>16</v>
      </c>
      <c r="DJ1150">
        <v>16</v>
      </c>
      <c r="DK1150">
        <v>16</v>
      </c>
      <c r="DL1150">
        <v>16</v>
      </c>
      <c r="DM1150">
        <v>16</v>
      </c>
      <c r="DN1150">
        <v>16</v>
      </c>
      <c r="DO1150">
        <v>16</v>
      </c>
      <c r="DP1150">
        <v>16</v>
      </c>
      <c r="DQ1150">
        <v>19</v>
      </c>
      <c r="DR1150">
        <v>19</v>
      </c>
      <c r="DS1150">
        <v>19</v>
      </c>
      <c r="DT1150">
        <v>19</v>
      </c>
      <c r="DU1150">
        <v>19</v>
      </c>
      <c r="DV1150">
        <v>19</v>
      </c>
      <c r="DW1150">
        <v>19</v>
      </c>
      <c r="DX1150">
        <v>19</v>
      </c>
      <c r="DY1150">
        <v>19</v>
      </c>
      <c r="DZ1150">
        <v>19</v>
      </c>
      <c r="EA1150">
        <v>19</v>
      </c>
      <c r="EB1150">
        <v>19</v>
      </c>
      <c r="EC1150">
        <v>20</v>
      </c>
      <c r="ED1150">
        <v>21</v>
      </c>
      <c r="EE1150">
        <v>24</v>
      </c>
      <c r="EF1150">
        <v>24</v>
      </c>
      <c r="EG1150">
        <v>24</v>
      </c>
      <c r="EH1150">
        <v>25</v>
      </c>
      <c r="EI1150">
        <v>24</v>
      </c>
      <c r="EJ1150">
        <v>24</v>
      </c>
      <c r="EK1150">
        <v>25</v>
      </c>
      <c r="EL1150">
        <v>26</v>
      </c>
      <c r="EM1150">
        <v>26</v>
      </c>
      <c r="EN1150">
        <v>26</v>
      </c>
      <c r="EO1150">
        <v>26</v>
      </c>
      <c r="EP1150">
        <v>26</v>
      </c>
      <c r="EQ1150">
        <v>29</v>
      </c>
    </row>
    <row r="1151" spans="2:147" x14ac:dyDescent="0.25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1</v>
      </c>
      <c r="CC1151">
        <v>1</v>
      </c>
      <c r="CD1151">
        <v>1</v>
      </c>
      <c r="CE1151">
        <v>1</v>
      </c>
      <c r="CF1151">
        <v>1</v>
      </c>
      <c r="CG1151">
        <v>2</v>
      </c>
      <c r="CH1151">
        <v>2</v>
      </c>
      <c r="CI1151">
        <v>2</v>
      </c>
      <c r="CJ1151">
        <v>3</v>
      </c>
      <c r="CK1151">
        <v>3</v>
      </c>
      <c r="CL1151">
        <v>3</v>
      </c>
      <c r="CM1151">
        <v>3</v>
      </c>
      <c r="CN1151">
        <v>3</v>
      </c>
      <c r="CO1151">
        <v>3</v>
      </c>
      <c r="CP1151">
        <v>3</v>
      </c>
      <c r="CQ1151">
        <v>4</v>
      </c>
      <c r="CR1151">
        <v>4</v>
      </c>
      <c r="CS1151">
        <v>3</v>
      </c>
      <c r="CT1151">
        <v>3</v>
      </c>
      <c r="CU1151">
        <v>3</v>
      </c>
      <c r="CV1151">
        <v>3</v>
      </c>
      <c r="CW1151">
        <v>3</v>
      </c>
      <c r="CX1151">
        <v>4</v>
      </c>
      <c r="CY1151">
        <v>5</v>
      </c>
      <c r="CZ1151">
        <v>5</v>
      </c>
      <c r="DA1151">
        <v>8</v>
      </c>
      <c r="DB1151">
        <v>8</v>
      </c>
      <c r="DC1151">
        <v>9</v>
      </c>
      <c r="DD1151">
        <v>9</v>
      </c>
      <c r="DE1151">
        <v>9</v>
      </c>
      <c r="DF1151">
        <v>10</v>
      </c>
      <c r="DG1151">
        <v>10</v>
      </c>
      <c r="DH1151">
        <v>10</v>
      </c>
      <c r="DI1151">
        <v>11</v>
      </c>
      <c r="DJ1151">
        <v>11</v>
      </c>
      <c r="DK1151">
        <v>11</v>
      </c>
      <c r="DL1151">
        <v>12</v>
      </c>
      <c r="DM1151">
        <v>13</v>
      </c>
      <c r="DN1151">
        <v>13</v>
      </c>
      <c r="DO1151">
        <v>14</v>
      </c>
      <c r="DP1151">
        <v>16</v>
      </c>
      <c r="DQ1151">
        <v>16</v>
      </c>
      <c r="DR1151">
        <v>16</v>
      </c>
      <c r="DS1151">
        <v>16</v>
      </c>
      <c r="DT1151">
        <v>20</v>
      </c>
      <c r="DU1151">
        <v>21</v>
      </c>
      <c r="DV1151">
        <v>21</v>
      </c>
      <c r="DW1151">
        <v>22</v>
      </c>
      <c r="DX1151">
        <v>24</v>
      </c>
      <c r="DY1151">
        <v>24</v>
      </c>
      <c r="DZ1151">
        <v>25</v>
      </c>
      <c r="EA1151">
        <v>26</v>
      </c>
      <c r="EB1151">
        <v>27</v>
      </c>
      <c r="EC1151">
        <v>27</v>
      </c>
      <c r="ED1151">
        <v>28</v>
      </c>
      <c r="EE1151">
        <v>28</v>
      </c>
      <c r="EF1151">
        <v>29</v>
      </c>
      <c r="EG1151">
        <v>30</v>
      </c>
      <c r="EH1151">
        <v>29</v>
      </c>
      <c r="EI1151">
        <v>29</v>
      </c>
      <c r="EJ1151">
        <v>29</v>
      </c>
      <c r="EK1151">
        <v>29</v>
      </c>
      <c r="EL1151">
        <v>29</v>
      </c>
      <c r="EM1151">
        <v>29</v>
      </c>
      <c r="EN1151">
        <v>29</v>
      </c>
      <c r="EO1151">
        <v>30</v>
      </c>
      <c r="EP1151">
        <v>30</v>
      </c>
      <c r="EQ1151">
        <v>31</v>
      </c>
    </row>
    <row r="1152" spans="2:147" x14ac:dyDescent="0.25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1</v>
      </c>
      <c r="BR1152">
        <v>2</v>
      </c>
      <c r="BS1152">
        <v>2</v>
      </c>
      <c r="BT1152">
        <v>2</v>
      </c>
      <c r="BU1152">
        <v>2</v>
      </c>
      <c r="BV1152">
        <v>2</v>
      </c>
      <c r="BW1152">
        <v>2</v>
      </c>
      <c r="BX1152">
        <v>3</v>
      </c>
      <c r="BY1152">
        <v>3</v>
      </c>
      <c r="BZ1152">
        <v>3</v>
      </c>
      <c r="CA1152">
        <v>3</v>
      </c>
      <c r="CB1152">
        <v>3</v>
      </c>
      <c r="CC1152">
        <v>4</v>
      </c>
      <c r="CD1152">
        <v>4</v>
      </c>
      <c r="CE1152">
        <v>4</v>
      </c>
      <c r="CF1152">
        <v>4</v>
      </c>
      <c r="CG1152">
        <v>4</v>
      </c>
      <c r="CH1152">
        <v>4</v>
      </c>
      <c r="CI1152">
        <v>5</v>
      </c>
      <c r="CJ1152">
        <v>5</v>
      </c>
      <c r="CK1152">
        <v>7</v>
      </c>
      <c r="CL1152">
        <v>7</v>
      </c>
      <c r="CM1152">
        <v>7</v>
      </c>
      <c r="CN1152">
        <v>7</v>
      </c>
      <c r="CO1152">
        <v>8</v>
      </c>
      <c r="CP1152">
        <v>8</v>
      </c>
      <c r="CQ1152">
        <v>8</v>
      </c>
      <c r="CR1152">
        <v>8</v>
      </c>
      <c r="CS1152">
        <v>8</v>
      </c>
      <c r="CT1152">
        <v>8</v>
      </c>
      <c r="CU1152">
        <v>8</v>
      </c>
      <c r="CV1152">
        <v>9</v>
      </c>
      <c r="CW1152">
        <v>9</v>
      </c>
      <c r="CX1152">
        <v>9</v>
      </c>
      <c r="CY1152">
        <v>9</v>
      </c>
      <c r="CZ1152">
        <v>10</v>
      </c>
      <c r="DA1152">
        <v>14</v>
      </c>
      <c r="DB1152">
        <v>16</v>
      </c>
      <c r="DC1152">
        <v>16</v>
      </c>
      <c r="DD1152">
        <v>17</v>
      </c>
      <c r="DE1152">
        <v>18</v>
      </c>
      <c r="DF1152">
        <v>19</v>
      </c>
      <c r="DG1152">
        <v>20</v>
      </c>
      <c r="DH1152">
        <v>20</v>
      </c>
      <c r="DI1152">
        <v>20</v>
      </c>
      <c r="DJ1152">
        <v>20</v>
      </c>
      <c r="DK1152">
        <v>20</v>
      </c>
      <c r="DL1152">
        <v>21</v>
      </c>
      <c r="DM1152">
        <v>21</v>
      </c>
      <c r="DN1152">
        <v>21</v>
      </c>
      <c r="DO1152">
        <v>22</v>
      </c>
      <c r="DP1152">
        <v>23</v>
      </c>
      <c r="DQ1152">
        <v>24</v>
      </c>
      <c r="DR1152">
        <v>29</v>
      </c>
      <c r="DS1152">
        <v>37</v>
      </c>
      <c r="DT1152">
        <v>45</v>
      </c>
      <c r="DU1152">
        <v>47</v>
      </c>
      <c r="DV1152">
        <v>48</v>
      </c>
      <c r="DW1152">
        <v>51</v>
      </c>
      <c r="DX1152">
        <v>52</v>
      </c>
      <c r="DY1152">
        <v>85</v>
      </c>
      <c r="DZ1152">
        <v>85</v>
      </c>
      <c r="EA1152">
        <v>88</v>
      </c>
      <c r="EB1152">
        <v>91</v>
      </c>
      <c r="EC1152">
        <v>92</v>
      </c>
      <c r="ED1152">
        <v>93</v>
      </c>
      <c r="EE1152">
        <v>94</v>
      </c>
      <c r="EF1152">
        <v>95</v>
      </c>
      <c r="EG1152">
        <v>97</v>
      </c>
      <c r="EH1152">
        <v>97</v>
      </c>
      <c r="EI1152">
        <v>99</v>
      </c>
      <c r="EJ1152">
        <v>99</v>
      </c>
      <c r="EK1152">
        <v>99</v>
      </c>
      <c r="EL1152">
        <v>100</v>
      </c>
      <c r="EM1152">
        <v>102</v>
      </c>
      <c r="EN1152">
        <v>103</v>
      </c>
      <c r="EO1152">
        <v>104</v>
      </c>
      <c r="EP1152">
        <v>107</v>
      </c>
      <c r="EQ1152">
        <v>107</v>
      </c>
    </row>
    <row r="1153" spans="2:147" x14ac:dyDescent="0.25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1</v>
      </c>
      <c r="CB1153">
        <v>1</v>
      </c>
      <c r="CC1153">
        <v>2</v>
      </c>
      <c r="CD1153">
        <v>2</v>
      </c>
      <c r="CE1153">
        <v>2</v>
      </c>
      <c r="CF1153">
        <v>2</v>
      </c>
      <c r="CG1153">
        <v>3</v>
      </c>
      <c r="CH1153">
        <v>3</v>
      </c>
      <c r="CI1153">
        <v>3</v>
      </c>
      <c r="CJ1153">
        <v>3</v>
      </c>
      <c r="CK1153">
        <v>3</v>
      </c>
      <c r="CL1153">
        <v>3</v>
      </c>
      <c r="CM1153">
        <v>3</v>
      </c>
      <c r="CN1153">
        <v>4</v>
      </c>
      <c r="CO1153">
        <v>4</v>
      </c>
      <c r="CP1153">
        <v>5</v>
      </c>
      <c r="CQ1153">
        <v>5</v>
      </c>
      <c r="CR1153">
        <v>5</v>
      </c>
      <c r="CS1153">
        <v>5</v>
      </c>
      <c r="CT1153">
        <v>6</v>
      </c>
      <c r="CU1153">
        <v>6</v>
      </c>
      <c r="CV1153">
        <v>7</v>
      </c>
      <c r="CW1153">
        <v>7</v>
      </c>
      <c r="CX1153">
        <v>8</v>
      </c>
      <c r="CY1153">
        <v>8</v>
      </c>
      <c r="CZ1153">
        <v>8</v>
      </c>
      <c r="DA1153">
        <v>10</v>
      </c>
      <c r="DB1153">
        <v>12</v>
      </c>
      <c r="DC1153">
        <v>12</v>
      </c>
      <c r="DD1153">
        <v>12</v>
      </c>
      <c r="DE1153">
        <v>12</v>
      </c>
      <c r="DF1153">
        <v>12</v>
      </c>
      <c r="DG1153">
        <v>12</v>
      </c>
      <c r="DH1153">
        <v>13</v>
      </c>
      <c r="DI1153">
        <v>13</v>
      </c>
      <c r="DJ1153">
        <v>13</v>
      </c>
      <c r="DK1153">
        <v>14</v>
      </c>
      <c r="DL1153">
        <v>16</v>
      </c>
      <c r="DM1153">
        <v>17</v>
      </c>
      <c r="DN1153">
        <v>17</v>
      </c>
      <c r="DO1153">
        <v>19</v>
      </c>
      <c r="DP1153">
        <v>20</v>
      </c>
      <c r="DQ1153">
        <v>21</v>
      </c>
      <c r="DR1153">
        <v>22</v>
      </c>
      <c r="DS1153">
        <v>22</v>
      </c>
      <c r="DT1153">
        <v>24</v>
      </c>
      <c r="DU1153">
        <v>27</v>
      </c>
      <c r="DV1153">
        <v>28</v>
      </c>
      <c r="DW1153">
        <v>29</v>
      </c>
      <c r="DX1153">
        <v>29</v>
      </c>
      <c r="DY1153">
        <v>29</v>
      </c>
      <c r="DZ1153">
        <v>30</v>
      </c>
      <c r="EA1153">
        <v>30</v>
      </c>
      <c r="EB1153">
        <v>31</v>
      </c>
      <c r="EC1153">
        <v>32</v>
      </c>
      <c r="ED1153">
        <v>32</v>
      </c>
      <c r="EE1153">
        <v>32</v>
      </c>
      <c r="EF1153">
        <v>32</v>
      </c>
      <c r="EG1153">
        <v>34</v>
      </c>
      <c r="EH1153">
        <v>34</v>
      </c>
      <c r="EI1153">
        <v>35</v>
      </c>
      <c r="EJ1153">
        <v>35</v>
      </c>
      <c r="EK1153">
        <v>35</v>
      </c>
      <c r="EL1153">
        <v>35</v>
      </c>
      <c r="EM1153">
        <v>36</v>
      </c>
      <c r="EN1153">
        <v>37</v>
      </c>
      <c r="EO1153">
        <v>38</v>
      </c>
      <c r="EP1153">
        <v>39</v>
      </c>
      <c r="EQ1153">
        <v>40</v>
      </c>
    </row>
    <row r="1154" spans="2:147" x14ac:dyDescent="0.25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1</v>
      </c>
      <c r="BS1154">
        <v>5</v>
      </c>
      <c r="BT1154">
        <v>6</v>
      </c>
      <c r="BU1154">
        <v>6</v>
      </c>
      <c r="BV1154">
        <v>8</v>
      </c>
      <c r="BW1154">
        <v>8</v>
      </c>
      <c r="BX1154">
        <v>9</v>
      </c>
      <c r="BY1154">
        <v>10</v>
      </c>
      <c r="BZ1154">
        <v>10</v>
      </c>
      <c r="CA1154">
        <v>10</v>
      </c>
      <c r="CB1154">
        <v>12</v>
      </c>
      <c r="CC1154">
        <v>14</v>
      </c>
      <c r="CD1154">
        <v>15</v>
      </c>
      <c r="CE1154">
        <v>18</v>
      </c>
      <c r="CF1154">
        <v>20</v>
      </c>
      <c r="CG1154">
        <v>28</v>
      </c>
      <c r="CH1154">
        <v>31</v>
      </c>
      <c r="CI1154">
        <v>37</v>
      </c>
      <c r="CJ1154">
        <v>42</v>
      </c>
      <c r="CK1154">
        <v>44</v>
      </c>
      <c r="CL1154">
        <v>49</v>
      </c>
      <c r="CM1154">
        <v>75</v>
      </c>
      <c r="CN1154">
        <v>83</v>
      </c>
      <c r="CO1154">
        <v>155</v>
      </c>
      <c r="CP1154">
        <v>173</v>
      </c>
      <c r="CQ1154">
        <v>224</v>
      </c>
      <c r="CR1154">
        <v>239</v>
      </c>
      <c r="CS1154">
        <v>239</v>
      </c>
      <c r="CT1154">
        <v>271</v>
      </c>
      <c r="CU1154">
        <v>345</v>
      </c>
      <c r="CV1154">
        <v>380</v>
      </c>
      <c r="CW1154">
        <v>408</v>
      </c>
      <c r="CX1154">
        <v>434</v>
      </c>
      <c r="CY1154">
        <v>459</v>
      </c>
      <c r="CZ1154">
        <v>467</v>
      </c>
      <c r="DA1154">
        <v>500</v>
      </c>
      <c r="DB1154">
        <v>545</v>
      </c>
      <c r="DC1154">
        <v>603</v>
      </c>
      <c r="DD1154">
        <v>630</v>
      </c>
      <c r="DE1154">
        <v>647</v>
      </c>
      <c r="DF1154">
        <v>655</v>
      </c>
      <c r="DG1154">
        <v>686</v>
      </c>
      <c r="DH1154">
        <v>701</v>
      </c>
      <c r="DI1154">
        <v>702</v>
      </c>
      <c r="DJ1154">
        <v>721</v>
      </c>
      <c r="DK1154">
        <v>734</v>
      </c>
      <c r="DL1154">
        <v>738</v>
      </c>
      <c r="DM1154">
        <v>748</v>
      </c>
      <c r="DN1154">
        <v>759</v>
      </c>
      <c r="DO1154">
        <v>771</v>
      </c>
      <c r="DP1154">
        <v>778</v>
      </c>
      <c r="DQ1154">
        <v>794</v>
      </c>
      <c r="DR1154">
        <v>804</v>
      </c>
      <c r="DS1154">
        <v>817</v>
      </c>
      <c r="DT1154">
        <v>827</v>
      </c>
      <c r="DU1154">
        <v>842</v>
      </c>
      <c r="DV1154">
        <v>852</v>
      </c>
      <c r="DW1154">
        <v>859</v>
      </c>
      <c r="DX1154">
        <v>866</v>
      </c>
      <c r="DY1154">
        <v>870</v>
      </c>
      <c r="DZ1154">
        <v>875</v>
      </c>
      <c r="EA1154">
        <v>878</v>
      </c>
      <c r="EB1154">
        <v>882</v>
      </c>
      <c r="EC1154">
        <v>891</v>
      </c>
      <c r="ED1154">
        <v>892</v>
      </c>
      <c r="EE1154">
        <v>894</v>
      </c>
      <c r="EF1154">
        <v>896</v>
      </c>
      <c r="EG1154">
        <v>898</v>
      </c>
      <c r="EH1154">
        <v>901</v>
      </c>
      <c r="EI1154">
        <v>912</v>
      </c>
      <c r="EJ1154">
        <v>914</v>
      </c>
      <c r="EK1154">
        <v>919</v>
      </c>
      <c r="EL1154">
        <v>924</v>
      </c>
      <c r="EM1154">
        <v>928</v>
      </c>
      <c r="EN1154">
        <v>931</v>
      </c>
      <c r="EO1154">
        <v>931</v>
      </c>
      <c r="EP1154">
        <v>937</v>
      </c>
      <c r="EQ1154">
        <v>940</v>
      </c>
    </row>
    <row r="1155" spans="2:147" x14ac:dyDescent="0.25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1</v>
      </c>
      <c r="CA1155">
        <v>1</v>
      </c>
      <c r="CB1155">
        <v>1</v>
      </c>
      <c r="CC1155">
        <v>1</v>
      </c>
      <c r="CD1155">
        <v>1</v>
      </c>
      <c r="CE1155">
        <v>1</v>
      </c>
      <c r="CF1155">
        <v>1</v>
      </c>
      <c r="CG1155">
        <v>1</v>
      </c>
      <c r="CH1155">
        <v>1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2</v>
      </c>
      <c r="CO1155">
        <v>2</v>
      </c>
      <c r="CP1155">
        <v>2</v>
      </c>
      <c r="CQ1155">
        <v>2</v>
      </c>
      <c r="CR1155">
        <v>2</v>
      </c>
      <c r="CS1155">
        <v>2</v>
      </c>
      <c r="CT1155">
        <v>2</v>
      </c>
      <c r="CU1155">
        <v>2</v>
      </c>
      <c r="CV1155">
        <v>2</v>
      </c>
      <c r="CW1155">
        <v>3</v>
      </c>
      <c r="CX1155">
        <v>2</v>
      </c>
      <c r="CY1155">
        <v>2</v>
      </c>
      <c r="CZ1155">
        <v>2</v>
      </c>
      <c r="DA1155">
        <v>2</v>
      </c>
      <c r="DB1155">
        <v>3</v>
      </c>
      <c r="DC1155">
        <v>3</v>
      </c>
      <c r="DD1155">
        <v>3</v>
      </c>
      <c r="DE1155">
        <v>3</v>
      </c>
      <c r="DF1155">
        <v>5</v>
      </c>
      <c r="DG1155">
        <v>5</v>
      </c>
      <c r="DH1155">
        <v>7</v>
      </c>
      <c r="DI1155">
        <v>8</v>
      </c>
      <c r="DJ1155">
        <v>8</v>
      </c>
      <c r="DK1155">
        <v>8</v>
      </c>
      <c r="DL1155">
        <v>9</v>
      </c>
      <c r="DM1155">
        <v>9</v>
      </c>
      <c r="DN1155">
        <v>9</v>
      </c>
      <c r="DO1155">
        <v>9</v>
      </c>
      <c r="DP1155">
        <v>10</v>
      </c>
      <c r="DQ1155">
        <v>10</v>
      </c>
      <c r="DR1155">
        <v>12</v>
      </c>
      <c r="DS1155">
        <v>12</v>
      </c>
      <c r="DT1155">
        <v>13</v>
      </c>
      <c r="DU1155">
        <v>13</v>
      </c>
      <c r="DV1155">
        <v>14</v>
      </c>
      <c r="DW1155">
        <v>14</v>
      </c>
      <c r="DX1155">
        <v>14</v>
      </c>
      <c r="DY1155">
        <v>16</v>
      </c>
      <c r="DZ1155">
        <v>16</v>
      </c>
      <c r="EA1155">
        <v>16</v>
      </c>
      <c r="EB1155">
        <v>16</v>
      </c>
      <c r="EC1155">
        <v>16</v>
      </c>
      <c r="ED1155">
        <v>19</v>
      </c>
      <c r="EE1155">
        <v>19</v>
      </c>
      <c r="EF1155">
        <v>19</v>
      </c>
      <c r="EG1155">
        <v>19</v>
      </c>
      <c r="EH1155">
        <v>20</v>
      </c>
      <c r="EI1155">
        <v>20</v>
      </c>
      <c r="EJ1155">
        <v>20</v>
      </c>
      <c r="EK1155">
        <v>20</v>
      </c>
      <c r="EL1155">
        <v>20</v>
      </c>
      <c r="EM1155">
        <v>21</v>
      </c>
      <c r="EN1155">
        <v>21</v>
      </c>
      <c r="EO1155">
        <v>21</v>
      </c>
      <c r="EP1155">
        <v>22</v>
      </c>
      <c r="EQ1155">
        <v>22</v>
      </c>
    </row>
    <row r="1156" spans="2:147" x14ac:dyDescent="0.25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2</v>
      </c>
      <c r="BX1156">
        <v>2</v>
      </c>
      <c r="BY1156">
        <v>2</v>
      </c>
      <c r="BZ1156">
        <v>2</v>
      </c>
      <c r="CA1156">
        <v>2</v>
      </c>
      <c r="CB1156">
        <v>2</v>
      </c>
      <c r="CC1156">
        <v>2</v>
      </c>
      <c r="CD1156">
        <v>2</v>
      </c>
      <c r="CE1156">
        <v>2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3</v>
      </c>
      <c r="DB1156">
        <v>3</v>
      </c>
      <c r="DC1156">
        <v>3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3</v>
      </c>
      <c r="DL1156">
        <v>3</v>
      </c>
      <c r="DM1156">
        <v>3</v>
      </c>
      <c r="DN1156">
        <v>3</v>
      </c>
      <c r="DO1156">
        <v>4</v>
      </c>
      <c r="DP1156">
        <v>4</v>
      </c>
      <c r="DQ1156">
        <v>4</v>
      </c>
      <c r="DR1156">
        <v>4</v>
      </c>
      <c r="DS1156">
        <v>4</v>
      </c>
      <c r="DT1156">
        <v>4</v>
      </c>
      <c r="DU1156">
        <v>5</v>
      </c>
      <c r="DV1156">
        <v>4</v>
      </c>
      <c r="DW1156">
        <v>4</v>
      </c>
      <c r="DX1156">
        <v>4</v>
      </c>
      <c r="DY1156">
        <v>4</v>
      </c>
      <c r="DZ1156">
        <v>4</v>
      </c>
      <c r="EA1156">
        <v>5</v>
      </c>
      <c r="EB1156">
        <v>5</v>
      </c>
      <c r="EC1156">
        <v>5</v>
      </c>
      <c r="ED1156">
        <v>4</v>
      </c>
      <c r="EE1156">
        <v>4</v>
      </c>
      <c r="EF1156">
        <v>4</v>
      </c>
      <c r="EG1156">
        <v>4</v>
      </c>
      <c r="EH1156">
        <v>4</v>
      </c>
      <c r="EI1156">
        <v>4</v>
      </c>
      <c r="EJ1156">
        <v>4</v>
      </c>
      <c r="EK1156">
        <v>4</v>
      </c>
      <c r="EL1156">
        <v>4</v>
      </c>
      <c r="EM1156">
        <v>4</v>
      </c>
      <c r="EN1156">
        <v>5</v>
      </c>
      <c r="EO1156">
        <v>6</v>
      </c>
      <c r="EP1156">
        <v>6</v>
      </c>
      <c r="EQ1156">
        <v>6</v>
      </c>
    </row>
    <row r="1157" spans="2:147" x14ac:dyDescent="0.25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1</v>
      </c>
      <c r="BR1157">
        <v>2</v>
      </c>
      <c r="BS1157">
        <v>2</v>
      </c>
      <c r="BT1157">
        <v>2</v>
      </c>
      <c r="BU1157">
        <v>5</v>
      </c>
      <c r="BV1157">
        <v>5</v>
      </c>
      <c r="BW1157">
        <v>5</v>
      </c>
      <c r="BX1157">
        <v>5</v>
      </c>
      <c r="BY1157">
        <v>6</v>
      </c>
      <c r="BZ1157">
        <v>6</v>
      </c>
      <c r="CA1157">
        <v>6</v>
      </c>
      <c r="CB1157">
        <v>6</v>
      </c>
      <c r="CC1157">
        <v>6</v>
      </c>
      <c r="CD1157">
        <v>6</v>
      </c>
      <c r="CE1157">
        <v>6</v>
      </c>
      <c r="CF1157">
        <v>6</v>
      </c>
      <c r="CG1157">
        <v>6</v>
      </c>
      <c r="CH1157">
        <v>6</v>
      </c>
      <c r="CI1157">
        <v>6</v>
      </c>
      <c r="CJ1157">
        <v>6</v>
      </c>
      <c r="CK1157">
        <v>6</v>
      </c>
      <c r="CL1157">
        <v>6</v>
      </c>
      <c r="CM1157">
        <v>6</v>
      </c>
      <c r="CN1157">
        <v>6</v>
      </c>
      <c r="CO1157">
        <v>6</v>
      </c>
      <c r="CP1157">
        <v>7</v>
      </c>
      <c r="CQ1157">
        <v>7</v>
      </c>
      <c r="CR1157">
        <v>7</v>
      </c>
      <c r="CS1157">
        <v>7</v>
      </c>
      <c r="CT1157">
        <v>7</v>
      </c>
      <c r="CU1157">
        <v>7</v>
      </c>
      <c r="CV1157">
        <v>7</v>
      </c>
      <c r="CW1157">
        <v>7</v>
      </c>
      <c r="CX1157">
        <v>7</v>
      </c>
      <c r="CY1157">
        <v>7</v>
      </c>
      <c r="CZ1157">
        <v>7</v>
      </c>
      <c r="DA1157">
        <v>9</v>
      </c>
      <c r="DB1157">
        <v>10</v>
      </c>
      <c r="DC1157">
        <v>10</v>
      </c>
      <c r="DD1157">
        <v>10</v>
      </c>
      <c r="DE1157">
        <v>10</v>
      </c>
      <c r="DF1157">
        <v>11</v>
      </c>
      <c r="DG1157">
        <v>11</v>
      </c>
      <c r="DH1157">
        <v>11</v>
      </c>
      <c r="DI1157">
        <v>12</v>
      </c>
      <c r="DJ1157">
        <v>12</v>
      </c>
      <c r="DK1157">
        <v>12</v>
      </c>
      <c r="DL1157">
        <v>13</v>
      </c>
      <c r="DM1157">
        <v>13</v>
      </c>
      <c r="DN1157">
        <v>14</v>
      </c>
      <c r="DO1157">
        <v>15</v>
      </c>
      <c r="DP1157">
        <v>15</v>
      </c>
      <c r="DQ1157">
        <v>15</v>
      </c>
      <c r="DR1157">
        <v>15</v>
      </c>
      <c r="DS1157">
        <v>16</v>
      </c>
      <c r="DT1157">
        <v>18</v>
      </c>
      <c r="DU1157">
        <v>19</v>
      </c>
      <c r="DV1157">
        <v>19</v>
      </c>
      <c r="DW1157">
        <v>21</v>
      </c>
      <c r="DX1157">
        <v>23</v>
      </c>
      <c r="DY1157">
        <v>24</v>
      </c>
      <c r="DZ1157">
        <v>24</v>
      </c>
      <c r="EA1157">
        <v>24</v>
      </c>
      <c r="EB1157">
        <v>24</v>
      </c>
      <c r="EC1157">
        <v>24</v>
      </c>
      <c r="ED1157">
        <v>24</v>
      </c>
      <c r="EE1157">
        <v>24</v>
      </c>
      <c r="EF1157">
        <v>25</v>
      </c>
      <c r="EG1157">
        <v>25</v>
      </c>
      <c r="EH1157">
        <v>25</v>
      </c>
      <c r="EI1157">
        <v>25</v>
      </c>
      <c r="EJ1157">
        <v>26</v>
      </c>
      <c r="EK1157">
        <v>27</v>
      </c>
      <c r="EL1157">
        <v>27</v>
      </c>
      <c r="EM1157">
        <v>27</v>
      </c>
      <c r="EN1157">
        <v>27</v>
      </c>
      <c r="EO1157">
        <v>29</v>
      </c>
      <c r="EP1157">
        <v>29</v>
      </c>
      <c r="EQ1157">
        <v>31</v>
      </c>
    </row>
    <row r="1158" spans="2:147" x14ac:dyDescent="0.25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1</v>
      </c>
      <c r="DD1158">
        <v>1</v>
      </c>
      <c r="DE1158">
        <v>1</v>
      </c>
      <c r="DF1158">
        <v>1</v>
      </c>
      <c r="DG1158">
        <v>2</v>
      </c>
      <c r="DH1158">
        <v>2</v>
      </c>
      <c r="DI1158">
        <v>4</v>
      </c>
      <c r="DJ1158">
        <v>4</v>
      </c>
      <c r="DK1158">
        <v>8</v>
      </c>
      <c r="DL1158">
        <v>7</v>
      </c>
      <c r="DM1158">
        <v>18</v>
      </c>
      <c r="DN1158">
        <v>18</v>
      </c>
      <c r="DO1158">
        <v>18</v>
      </c>
      <c r="DP1158">
        <v>19</v>
      </c>
      <c r="DQ1158">
        <v>19</v>
      </c>
      <c r="DR1158">
        <v>22</v>
      </c>
      <c r="DS1158">
        <v>22</v>
      </c>
      <c r="DT1158">
        <v>22</v>
      </c>
      <c r="DU1158">
        <v>27</v>
      </c>
      <c r="DV1158">
        <v>29</v>
      </c>
      <c r="DW1158">
        <v>32</v>
      </c>
      <c r="DX1158">
        <v>33</v>
      </c>
      <c r="DY1158">
        <v>33</v>
      </c>
      <c r="DZ1158">
        <v>35</v>
      </c>
      <c r="EA1158">
        <v>35</v>
      </c>
      <c r="EB1158">
        <v>38</v>
      </c>
      <c r="EC1158">
        <v>38</v>
      </c>
      <c r="ED1158">
        <v>38</v>
      </c>
      <c r="EE1158">
        <v>38</v>
      </c>
      <c r="EF1158">
        <v>38</v>
      </c>
      <c r="EG1158">
        <v>38</v>
      </c>
      <c r="EH1158">
        <v>38</v>
      </c>
      <c r="EI1158">
        <v>41</v>
      </c>
      <c r="EJ1158">
        <v>41</v>
      </c>
      <c r="EK1158">
        <v>43</v>
      </c>
      <c r="EL1158">
        <v>43</v>
      </c>
      <c r="EM1158">
        <v>44</v>
      </c>
      <c r="EN1158">
        <v>45</v>
      </c>
      <c r="EO1158">
        <v>45</v>
      </c>
      <c r="EP1158">
        <v>46</v>
      </c>
      <c r="EQ1158">
        <v>47</v>
      </c>
    </row>
    <row r="1159" spans="2:147" x14ac:dyDescent="0.25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1</v>
      </c>
      <c r="BS1159">
        <v>1</v>
      </c>
      <c r="BT1159">
        <v>1</v>
      </c>
      <c r="BU1159">
        <v>1</v>
      </c>
      <c r="BV1159">
        <v>1</v>
      </c>
      <c r="BW1159">
        <v>1</v>
      </c>
      <c r="BX1159">
        <v>1</v>
      </c>
      <c r="BY1159">
        <v>1</v>
      </c>
      <c r="BZ1159">
        <v>1</v>
      </c>
      <c r="CA1159">
        <v>1</v>
      </c>
      <c r="CB1159">
        <v>1</v>
      </c>
      <c r="CC1159">
        <v>1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2</v>
      </c>
      <c r="DH1159">
        <v>3</v>
      </c>
      <c r="DI1159">
        <v>4</v>
      </c>
      <c r="DJ1159">
        <v>4</v>
      </c>
      <c r="DK1159">
        <v>4</v>
      </c>
      <c r="DL1159">
        <v>5</v>
      </c>
      <c r="DM1159">
        <v>5</v>
      </c>
      <c r="DN1159">
        <v>5</v>
      </c>
      <c r="DO1159">
        <v>5</v>
      </c>
      <c r="DP1159">
        <v>6</v>
      </c>
      <c r="DQ1159">
        <v>6</v>
      </c>
      <c r="DR1159">
        <v>5</v>
      </c>
      <c r="DS1159">
        <v>5</v>
      </c>
      <c r="DT1159">
        <v>5</v>
      </c>
      <c r="DU1159">
        <v>5</v>
      </c>
      <c r="DV1159">
        <v>5</v>
      </c>
      <c r="DW1159">
        <v>5</v>
      </c>
      <c r="DX1159">
        <v>6</v>
      </c>
      <c r="DY1159">
        <v>6</v>
      </c>
      <c r="DZ1159">
        <v>6</v>
      </c>
      <c r="EA1159">
        <v>6</v>
      </c>
      <c r="EB1159">
        <v>6</v>
      </c>
      <c r="EC1159">
        <v>6</v>
      </c>
      <c r="ED1159">
        <v>7</v>
      </c>
      <c r="EE1159">
        <v>7</v>
      </c>
      <c r="EF1159">
        <v>8</v>
      </c>
      <c r="EG1159">
        <v>8</v>
      </c>
      <c r="EH1159">
        <v>8</v>
      </c>
      <c r="EI1159">
        <v>9</v>
      </c>
      <c r="EJ1159">
        <v>9</v>
      </c>
      <c r="EK1159">
        <v>9</v>
      </c>
      <c r="EL1159">
        <v>9</v>
      </c>
      <c r="EM1159">
        <v>9</v>
      </c>
      <c r="EN1159">
        <v>9</v>
      </c>
      <c r="EO1159">
        <v>9</v>
      </c>
      <c r="EP1159">
        <v>9</v>
      </c>
      <c r="EQ1159">
        <v>9</v>
      </c>
    </row>
    <row r="1160" spans="2:147" x14ac:dyDescent="0.25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1</v>
      </c>
      <c r="BK1160">
        <v>1</v>
      </c>
      <c r="BL1160">
        <v>2</v>
      </c>
      <c r="BM1160">
        <v>2</v>
      </c>
      <c r="BN1160">
        <v>3</v>
      </c>
      <c r="BO1160">
        <v>5</v>
      </c>
      <c r="BP1160">
        <v>6</v>
      </c>
      <c r="BQ1160">
        <v>6</v>
      </c>
      <c r="BR1160">
        <v>7</v>
      </c>
      <c r="BS1160">
        <v>10</v>
      </c>
      <c r="BT1160">
        <v>10</v>
      </c>
      <c r="BU1160">
        <v>13</v>
      </c>
      <c r="BV1160">
        <v>16</v>
      </c>
      <c r="BW1160">
        <v>18</v>
      </c>
      <c r="BX1160">
        <v>19</v>
      </c>
      <c r="BY1160">
        <v>22</v>
      </c>
      <c r="BZ1160">
        <v>27</v>
      </c>
      <c r="CA1160">
        <v>33</v>
      </c>
      <c r="CB1160">
        <v>41</v>
      </c>
      <c r="CC1160">
        <v>51</v>
      </c>
      <c r="CD1160">
        <v>61</v>
      </c>
      <c r="CE1160">
        <v>70</v>
      </c>
      <c r="CF1160">
        <v>80</v>
      </c>
      <c r="CG1160">
        <v>91</v>
      </c>
      <c r="CH1160">
        <v>96</v>
      </c>
      <c r="CI1160">
        <v>102</v>
      </c>
      <c r="CJ1160">
        <v>122</v>
      </c>
      <c r="CK1160">
        <v>133</v>
      </c>
      <c r="CL1160">
        <v>148</v>
      </c>
      <c r="CM1160">
        <v>163</v>
      </c>
      <c r="CN1160">
        <v>176</v>
      </c>
      <c r="CO1160">
        <v>207</v>
      </c>
      <c r="CP1160">
        <v>218</v>
      </c>
      <c r="CQ1160">
        <v>230</v>
      </c>
      <c r="CR1160">
        <v>240</v>
      </c>
      <c r="CS1160">
        <v>252</v>
      </c>
      <c r="CT1160">
        <v>270</v>
      </c>
      <c r="CU1160">
        <v>295</v>
      </c>
      <c r="CV1160">
        <v>305</v>
      </c>
      <c r="CW1160">
        <v>311</v>
      </c>
      <c r="CX1160">
        <v>319</v>
      </c>
      <c r="CY1160">
        <v>329</v>
      </c>
      <c r="CZ1160">
        <v>336</v>
      </c>
      <c r="DA1160">
        <v>346</v>
      </c>
      <c r="DB1160">
        <v>360</v>
      </c>
      <c r="DC1160">
        <v>372</v>
      </c>
      <c r="DD1160">
        <v>387</v>
      </c>
      <c r="DE1160">
        <v>415</v>
      </c>
      <c r="DF1160">
        <v>435</v>
      </c>
      <c r="DG1160">
        <v>441</v>
      </c>
      <c r="DH1160">
        <v>446</v>
      </c>
      <c r="DI1160">
        <v>471</v>
      </c>
      <c r="DJ1160">
        <v>488</v>
      </c>
      <c r="DK1160">
        <v>495</v>
      </c>
      <c r="DL1160">
        <v>502</v>
      </c>
      <c r="DM1160">
        <v>513</v>
      </c>
      <c r="DN1160">
        <v>515</v>
      </c>
      <c r="DO1160">
        <v>519</v>
      </c>
      <c r="DP1160">
        <v>524</v>
      </c>
      <c r="DQ1160">
        <v>532</v>
      </c>
      <c r="DR1160">
        <v>532</v>
      </c>
      <c r="DS1160">
        <v>531</v>
      </c>
      <c r="DT1160">
        <v>535</v>
      </c>
      <c r="DU1160">
        <v>540</v>
      </c>
      <c r="DV1160">
        <v>540</v>
      </c>
      <c r="DW1160">
        <v>541</v>
      </c>
      <c r="DX1160">
        <v>543</v>
      </c>
      <c r="DY1160">
        <v>545</v>
      </c>
      <c r="DZ1160">
        <v>545</v>
      </c>
      <c r="EA1160">
        <v>547</v>
      </c>
      <c r="EB1160">
        <v>549</v>
      </c>
      <c r="EC1160">
        <v>554</v>
      </c>
      <c r="ED1160">
        <v>556</v>
      </c>
      <c r="EE1160">
        <v>557</v>
      </c>
      <c r="EF1160">
        <v>557</v>
      </c>
      <c r="EG1160">
        <v>558</v>
      </c>
      <c r="EH1160">
        <v>563</v>
      </c>
      <c r="EI1160">
        <v>565</v>
      </c>
      <c r="EJ1160">
        <v>567</v>
      </c>
      <c r="EK1160">
        <v>568</v>
      </c>
      <c r="EL1160">
        <v>566</v>
      </c>
      <c r="EM1160">
        <v>566</v>
      </c>
      <c r="EN1160">
        <v>568</v>
      </c>
      <c r="EO1160">
        <v>568</v>
      </c>
      <c r="EP1160">
        <v>569</v>
      </c>
      <c r="EQ1160">
        <v>571</v>
      </c>
    </row>
    <row r="1161" spans="2:147" x14ac:dyDescent="0.25">
      <c r="B1161" t="s">
        <v>554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2</v>
      </c>
      <c r="BY1161">
        <v>3</v>
      </c>
      <c r="BZ1161">
        <v>3</v>
      </c>
      <c r="CA1161">
        <v>3</v>
      </c>
      <c r="CB1161">
        <v>3</v>
      </c>
      <c r="CC1161">
        <v>3</v>
      </c>
      <c r="CD1161">
        <v>3</v>
      </c>
      <c r="CE1161">
        <v>3</v>
      </c>
      <c r="CF1161">
        <v>3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3</v>
      </c>
      <c r="CN1161">
        <v>3</v>
      </c>
      <c r="CO1161">
        <v>3</v>
      </c>
      <c r="CP1161">
        <v>3</v>
      </c>
      <c r="CQ1161">
        <v>3</v>
      </c>
      <c r="CR1161">
        <v>3</v>
      </c>
      <c r="CS1161">
        <v>3</v>
      </c>
      <c r="CT1161">
        <v>5</v>
      </c>
      <c r="CU1161">
        <v>4</v>
      </c>
      <c r="CV1161">
        <v>5</v>
      </c>
      <c r="CW1161">
        <v>6</v>
      </c>
      <c r="CX1161">
        <v>7</v>
      </c>
      <c r="CY1161">
        <v>7</v>
      </c>
      <c r="CZ1161">
        <v>8</v>
      </c>
      <c r="DA1161">
        <v>9</v>
      </c>
      <c r="DB1161">
        <v>10</v>
      </c>
      <c r="DC1161">
        <v>11</v>
      </c>
      <c r="DD1161">
        <v>11</v>
      </c>
      <c r="DE1161">
        <v>11</v>
      </c>
      <c r="DF1161">
        <v>11</v>
      </c>
      <c r="DG1161">
        <v>13</v>
      </c>
      <c r="DH1161">
        <v>13</v>
      </c>
      <c r="DI1161">
        <v>15</v>
      </c>
      <c r="DJ1161">
        <v>15</v>
      </c>
      <c r="DK1161">
        <v>16</v>
      </c>
      <c r="DL1161">
        <v>18</v>
      </c>
      <c r="DM1161">
        <v>19</v>
      </c>
      <c r="DN1161">
        <v>21</v>
      </c>
      <c r="DO1161">
        <v>20</v>
      </c>
      <c r="DP1161">
        <v>22</v>
      </c>
      <c r="DQ1161">
        <v>22</v>
      </c>
      <c r="DR1161">
        <v>22</v>
      </c>
      <c r="DS1161">
        <v>21</v>
      </c>
      <c r="DT1161">
        <v>21</v>
      </c>
      <c r="DU1161">
        <v>24</v>
      </c>
      <c r="DV1161">
        <v>24</v>
      </c>
      <c r="DW1161">
        <v>24</v>
      </c>
      <c r="DX1161">
        <v>24</v>
      </c>
      <c r="DY1161">
        <v>24</v>
      </c>
      <c r="DZ1161">
        <v>27</v>
      </c>
      <c r="EA1161">
        <v>27</v>
      </c>
      <c r="EB1161">
        <v>27</v>
      </c>
      <c r="EC1161">
        <v>28</v>
      </c>
      <c r="ED1161">
        <v>27</v>
      </c>
      <c r="EE1161">
        <v>31</v>
      </c>
      <c r="EF1161">
        <v>30</v>
      </c>
      <c r="EG1161">
        <v>33</v>
      </c>
      <c r="EH1161">
        <v>36</v>
      </c>
      <c r="EI1161">
        <v>39</v>
      </c>
      <c r="EJ1161">
        <v>40</v>
      </c>
      <c r="EK1161">
        <v>46</v>
      </c>
      <c r="EL1161">
        <v>50</v>
      </c>
      <c r="EM1161">
        <v>54</v>
      </c>
      <c r="EN1161">
        <v>55</v>
      </c>
      <c r="EO1161">
        <v>60</v>
      </c>
      <c r="EP1161">
        <v>61</v>
      </c>
      <c r="EQ1161">
        <v>64</v>
      </c>
    </row>
    <row r="1162" spans="2:147" x14ac:dyDescent="0.25">
      <c r="B1162" t="s">
        <v>554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1</v>
      </c>
      <c r="CG1162">
        <v>1</v>
      </c>
      <c r="CH1162">
        <v>2</v>
      </c>
      <c r="CI1162">
        <v>2</v>
      </c>
      <c r="CJ1162">
        <v>2</v>
      </c>
      <c r="CK1162">
        <v>2</v>
      </c>
      <c r="CL1162">
        <v>2</v>
      </c>
      <c r="CM1162">
        <v>2</v>
      </c>
      <c r="CN1162">
        <v>3</v>
      </c>
      <c r="CO1162">
        <v>3</v>
      </c>
      <c r="CP1162">
        <v>3</v>
      </c>
      <c r="CQ1162">
        <v>4</v>
      </c>
      <c r="CR1162">
        <v>4</v>
      </c>
      <c r="CS1162">
        <v>6</v>
      </c>
      <c r="CT1162">
        <v>6</v>
      </c>
      <c r="CU1162">
        <v>7</v>
      </c>
      <c r="CV1162">
        <v>7</v>
      </c>
      <c r="CW1162">
        <v>8</v>
      </c>
      <c r="CX1162">
        <v>8</v>
      </c>
      <c r="CY1162">
        <v>8</v>
      </c>
      <c r="CZ1162">
        <v>9</v>
      </c>
      <c r="DA1162">
        <v>10</v>
      </c>
      <c r="DB1162">
        <v>10</v>
      </c>
      <c r="DC1162">
        <v>13</v>
      </c>
      <c r="DD1162">
        <v>13</v>
      </c>
      <c r="DE1162">
        <v>13</v>
      </c>
      <c r="DF1162">
        <v>13</v>
      </c>
      <c r="DG1162">
        <v>17</v>
      </c>
      <c r="DH1162">
        <v>18</v>
      </c>
      <c r="DI1162">
        <v>19</v>
      </c>
      <c r="DJ1162">
        <v>19</v>
      </c>
      <c r="DK1162">
        <v>20</v>
      </c>
      <c r="DL1162">
        <v>23</v>
      </c>
      <c r="DM1162">
        <v>23</v>
      </c>
      <c r="DN1162">
        <v>25</v>
      </c>
      <c r="DO1162">
        <v>25</v>
      </c>
      <c r="DP1162">
        <v>26</v>
      </c>
      <c r="DQ1162">
        <v>26</v>
      </c>
      <c r="DR1162">
        <v>27</v>
      </c>
      <c r="DS1162">
        <v>28</v>
      </c>
      <c r="DT1162">
        <v>29</v>
      </c>
      <c r="DU1162">
        <v>30</v>
      </c>
      <c r="DV1162">
        <v>30</v>
      </c>
      <c r="DW1162">
        <v>30</v>
      </c>
      <c r="DX1162">
        <v>32</v>
      </c>
      <c r="DY1162">
        <v>32</v>
      </c>
      <c r="DZ1162">
        <v>32</v>
      </c>
      <c r="EA1162">
        <v>31</v>
      </c>
      <c r="EB1162">
        <v>32</v>
      </c>
      <c r="EC1162">
        <v>32</v>
      </c>
      <c r="ED1162">
        <v>33</v>
      </c>
      <c r="EE1162">
        <v>33</v>
      </c>
      <c r="EF1162">
        <v>34</v>
      </c>
      <c r="EG1162">
        <v>34</v>
      </c>
      <c r="EH1162">
        <v>34</v>
      </c>
      <c r="EI1162">
        <v>34</v>
      </c>
      <c r="EJ1162">
        <v>36</v>
      </c>
      <c r="EK1162">
        <v>37</v>
      </c>
      <c r="EL1162">
        <v>38</v>
      </c>
      <c r="EM1162">
        <v>41</v>
      </c>
      <c r="EN1162">
        <v>41</v>
      </c>
      <c r="EO1162">
        <v>41</v>
      </c>
      <c r="EP1162">
        <v>49</v>
      </c>
      <c r="EQ1162">
        <v>49</v>
      </c>
    </row>
    <row r="1163" spans="2:147" x14ac:dyDescent="0.25">
      <c r="B1163" t="s">
        <v>554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1</v>
      </c>
      <c r="BR1163">
        <v>2</v>
      </c>
      <c r="BS1163">
        <v>2</v>
      </c>
      <c r="BT1163">
        <v>2</v>
      </c>
      <c r="BU1163">
        <v>2</v>
      </c>
      <c r="BV1163">
        <v>2</v>
      </c>
      <c r="BW1163">
        <v>2</v>
      </c>
      <c r="BX1163">
        <v>2</v>
      </c>
      <c r="BY1163">
        <v>2</v>
      </c>
      <c r="BZ1163">
        <v>3</v>
      </c>
      <c r="CA1163">
        <v>2</v>
      </c>
      <c r="CB1163">
        <v>3</v>
      </c>
      <c r="CC1163">
        <v>3</v>
      </c>
      <c r="CD1163">
        <v>3</v>
      </c>
      <c r="CE1163">
        <v>3</v>
      </c>
      <c r="CF1163">
        <v>3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3</v>
      </c>
      <c r="CN1163">
        <v>3</v>
      </c>
      <c r="CO1163">
        <v>4</v>
      </c>
      <c r="CP1163">
        <v>4</v>
      </c>
      <c r="CQ1163">
        <v>4</v>
      </c>
      <c r="CR1163">
        <v>4</v>
      </c>
      <c r="CS1163">
        <v>5</v>
      </c>
      <c r="CT1163">
        <v>5</v>
      </c>
      <c r="CU1163">
        <v>5</v>
      </c>
      <c r="CV1163">
        <v>5</v>
      </c>
      <c r="CW1163">
        <v>5</v>
      </c>
      <c r="CX1163">
        <v>5</v>
      </c>
      <c r="CY1163">
        <v>5</v>
      </c>
      <c r="CZ1163">
        <v>6</v>
      </c>
      <c r="DA1163">
        <v>7</v>
      </c>
      <c r="DB1163">
        <v>8</v>
      </c>
      <c r="DC1163">
        <v>8</v>
      </c>
      <c r="DD1163">
        <v>9</v>
      </c>
      <c r="DE1163">
        <v>9</v>
      </c>
      <c r="DF1163">
        <v>9</v>
      </c>
      <c r="DG1163">
        <v>9</v>
      </c>
      <c r="DH1163">
        <v>10</v>
      </c>
      <c r="DI1163">
        <v>9</v>
      </c>
      <c r="DJ1163">
        <v>10</v>
      </c>
      <c r="DK1163">
        <v>10</v>
      </c>
      <c r="DL1163">
        <v>10</v>
      </c>
      <c r="DM1163">
        <v>10</v>
      </c>
      <c r="DN1163">
        <v>10</v>
      </c>
      <c r="DO1163">
        <v>10</v>
      </c>
      <c r="DP1163">
        <v>10</v>
      </c>
      <c r="DQ1163">
        <v>10</v>
      </c>
      <c r="DR1163">
        <v>10</v>
      </c>
      <c r="DS1163">
        <v>10</v>
      </c>
      <c r="DT1163">
        <v>10</v>
      </c>
      <c r="DU1163">
        <v>10</v>
      </c>
      <c r="DV1163">
        <v>10</v>
      </c>
      <c r="DW1163">
        <v>10</v>
      </c>
      <c r="DX1163">
        <v>10</v>
      </c>
      <c r="DY1163">
        <v>10</v>
      </c>
      <c r="DZ1163">
        <v>10</v>
      </c>
      <c r="EA1163">
        <v>10</v>
      </c>
      <c r="EB1163">
        <v>11</v>
      </c>
      <c r="EC1163">
        <v>11</v>
      </c>
      <c r="ED1163">
        <v>13</v>
      </c>
      <c r="EE1163">
        <v>13</v>
      </c>
      <c r="EF1163">
        <v>14</v>
      </c>
      <c r="EG1163">
        <v>14</v>
      </c>
      <c r="EH1163">
        <v>14</v>
      </c>
      <c r="EI1163">
        <v>14</v>
      </c>
      <c r="EJ1163">
        <v>14</v>
      </c>
      <c r="EK1163">
        <v>16</v>
      </c>
      <c r="EL1163">
        <v>16</v>
      </c>
      <c r="EM1163">
        <v>16</v>
      </c>
      <c r="EN1163">
        <v>16</v>
      </c>
      <c r="EO1163">
        <v>16</v>
      </c>
      <c r="EP1163">
        <v>16</v>
      </c>
      <c r="EQ1163">
        <v>16</v>
      </c>
    </row>
    <row r="1164" spans="2:147" x14ac:dyDescent="0.25">
      <c r="B1164" t="s">
        <v>554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2</v>
      </c>
      <c r="DQ1164">
        <v>2</v>
      </c>
      <c r="DR1164">
        <v>2</v>
      </c>
      <c r="DS1164">
        <v>2</v>
      </c>
      <c r="DT1164">
        <v>2</v>
      </c>
      <c r="DU1164">
        <v>3</v>
      </c>
      <c r="DV1164">
        <v>3</v>
      </c>
      <c r="DW1164">
        <v>3</v>
      </c>
      <c r="DX1164">
        <v>3</v>
      </c>
      <c r="DY1164">
        <v>3</v>
      </c>
      <c r="DZ1164">
        <v>3</v>
      </c>
      <c r="EA1164">
        <v>3</v>
      </c>
      <c r="EB1164">
        <v>3</v>
      </c>
      <c r="EC1164">
        <v>6</v>
      </c>
      <c r="ED1164">
        <v>6</v>
      </c>
      <c r="EE1164">
        <v>6</v>
      </c>
      <c r="EF1164">
        <v>7</v>
      </c>
      <c r="EG1164">
        <v>7</v>
      </c>
      <c r="EH1164">
        <v>7</v>
      </c>
      <c r="EI1164">
        <v>7</v>
      </c>
      <c r="EJ1164">
        <v>7</v>
      </c>
      <c r="EK1164">
        <v>7</v>
      </c>
      <c r="EL1164">
        <v>7</v>
      </c>
      <c r="EM1164">
        <v>8</v>
      </c>
      <c r="EN1164">
        <v>9</v>
      </c>
      <c r="EO1164">
        <v>9</v>
      </c>
      <c r="EP1164">
        <v>12</v>
      </c>
      <c r="EQ1164">
        <v>13</v>
      </c>
    </row>
    <row r="1165" spans="2:147" x14ac:dyDescent="0.25">
      <c r="B1165" t="s">
        <v>554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1</v>
      </c>
      <c r="BZ1165">
        <v>3</v>
      </c>
      <c r="CA1165">
        <v>4</v>
      </c>
      <c r="CB1165">
        <v>4</v>
      </c>
      <c r="CC1165">
        <v>4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4</v>
      </c>
      <c r="CL1165">
        <v>5</v>
      </c>
      <c r="CM1165">
        <v>6</v>
      </c>
      <c r="CN1165">
        <v>8</v>
      </c>
      <c r="CO1165">
        <v>8</v>
      </c>
      <c r="CP1165">
        <v>8</v>
      </c>
      <c r="CQ1165">
        <v>9</v>
      </c>
      <c r="CR1165">
        <v>9</v>
      </c>
      <c r="CS1165">
        <v>9</v>
      </c>
      <c r="CT1165">
        <v>8</v>
      </c>
      <c r="CU1165">
        <v>11</v>
      </c>
      <c r="CV1165">
        <v>11</v>
      </c>
      <c r="CW1165">
        <v>10</v>
      </c>
      <c r="CX1165">
        <v>12</v>
      </c>
      <c r="CY1165">
        <v>12</v>
      </c>
      <c r="CZ1165">
        <v>12</v>
      </c>
      <c r="DA1165">
        <v>14</v>
      </c>
      <c r="DB1165">
        <v>17</v>
      </c>
      <c r="DC1165">
        <v>23</v>
      </c>
      <c r="DD1165">
        <v>27</v>
      </c>
      <c r="DE1165">
        <v>33</v>
      </c>
      <c r="DF1165">
        <v>34</v>
      </c>
      <c r="DG1165">
        <v>44</v>
      </c>
      <c r="DH1165">
        <v>48</v>
      </c>
      <c r="DI1165">
        <v>51</v>
      </c>
      <c r="DJ1165">
        <v>59</v>
      </c>
      <c r="DK1165">
        <v>62</v>
      </c>
      <c r="DL1165">
        <v>67</v>
      </c>
      <c r="DM1165">
        <v>71</v>
      </c>
      <c r="DN1165">
        <v>74</v>
      </c>
      <c r="DO1165">
        <v>78</v>
      </c>
      <c r="DP1165">
        <v>82</v>
      </c>
      <c r="DQ1165">
        <v>83</v>
      </c>
      <c r="DR1165">
        <v>86</v>
      </c>
      <c r="DS1165">
        <v>89</v>
      </c>
      <c r="DT1165">
        <v>89</v>
      </c>
      <c r="DU1165">
        <v>98</v>
      </c>
      <c r="DV1165">
        <v>101</v>
      </c>
      <c r="DW1165">
        <v>103</v>
      </c>
      <c r="DX1165">
        <v>108</v>
      </c>
      <c r="DY1165">
        <v>116</v>
      </c>
      <c r="DZ1165">
        <v>118</v>
      </c>
      <c r="EA1165">
        <v>119</v>
      </c>
      <c r="EB1165">
        <v>119</v>
      </c>
      <c r="EC1165">
        <v>127</v>
      </c>
      <c r="ED1165">
        <v>129</v>
      </c>
      <c r="EE1165">
        <v>132</v>
      </c>
      <c r="EF1165">
        <v>133</v>
      </c>
      <c r="EG1165">
        <v>135</v>
      </c>
      <c r="EH1165">
        <v>139</v>
      </c>
      <c r="EI1165">
        <v>146</v>
      </c>
      <c r="EJ1165">
        <v>152</v>
      </c>
      <c r="EK1165">
        <v>155</v>
      </c>
      <c r="EL1165">
        <v>163</v>
      </c>
      <c r="EM1165">
        <v>169</v>
      </c>
      <c r="EN1165">
        <v>172</v>
      </c>
      <c r="EO1165">
        <v>173</v>
      </c>
      <c r="EP1165">
        <v>186</v>
      </c>
      <c r="EQ1165">
        <v>190</v>
      </c>
    </row>
    <row r="1166" spans="2:147" x14ac:dyDescent="0.25">
      <c r="B1166" t="s">
        <v>554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1</v>
      </c>
      <c r="CX1166">
        <v>1</v>
      </c>
      <c r="CY1166">
        <v>1</v>
      </c>
      <c r="CZ1166">
        <v>1</v>
      </c>
      <c r="DA1166">
        <v>3</v>
      </c>
      <c r="DB1166">
        <v>3</v>
      </c>
      <c r="DC1166">
        <v>3</v>
      </c>
      <c r="DD1166">
        <v>3</v>
      </c>
      <c r="DE1166">
        <v>3</v>
      </c>
      <c r="DF1166">
        <v>3</v>
      </c>
      <c r="DG1166">
        <v>3</v>
      </c>
      <c r="DH1166">
        <v>3</v>
      </c>
      <c r="DI1166">
        <v>3</v>
      </c>
      <c r="DJ1166">
        <v>3</v>
      </c>
      <c r="DK1166">
        <v>3</v>
      </c>
      <c r="DL1166">
        <v>3</v>
      </c>
      <c r="DM1166">
        <v>3</v>
      </c>
      <c r="DN1166">
        <v>3</v>
      </c>
      <c r="DO1166">
        <v>3</v>
      </c>
      <c r="DP1166">
        <v>3</v>
      </c>
      <c r="DQ1166">
        <v>3</v>
      </c>
      <c r="DR1166">
        <v>3</v>
      </c>
      <c r="DS1166">
        <v>3</v>
      </c>
      <c r="DT1166">
        <v>3</v>
      </c>
      <c r="DU1166">
        <v>3</v>
      </c>
      <c r="DV1166">
        <v>3</v>
      </c>
      <c r="DW1166">
        <v>4</v>
      </c>
      <c r="DX1166">
        <v>4</v>
      </c>
      <c r="DY1166">
        <v>4</v>
      </c>
      <c r="DZ1166">
        <v>4</v>
      </c>
      <c r="EA1166">
        <v>9</v>
      </c>
      <c r="EB1166">
        <v>10</v>
      </c>
      <c r="EC1166">
        <v>11</v>
      </c>
      <c r="ED1166">
        <v>11</v>
      </c>
      <c r="EE1166">
        <v>12</v>
      </c>
      <c r="EF1166">
        <v>13</v>
      </c>
      <c r="EG1166">
        <v>13</v>
      </c>
      <c r="EH1166">
        <v>14</v>
      </c>
      <c r="EI1166">
        <v>15</v>
      </c>
      <c r="EJ1166">
        <v>20</v>
      </c>
      <c r="EK1166">
        <v>20</v>
      </c>
      <c r="EL1166">
        <v>20</v>
      </c>
      <c r="EM1166">
        <v>21</v>
      </c>
      <c r="EN1166">
        <v>21</v>
      </c>
      <c r="EO1166">
        <v>29</v>
      </c>
      <c r="EP1166">
        <v>29</v>
      </c>
      <c r="EQ1166">
        <v>30</v>
      </c>
    </row>
    <row r="1167" spans="2:147" x14ac:dyDescent="0.25">
      <c r="B1167" t="s">
        <v>554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1</v>
      </c>
      <c r="BH1167">
        <v>1</v>
      </c>
      <c r="BI1167">
        <v>3</v>
      </c>
      <c r="BJ1167">
        <v>6</v>
      </c>
      <c r="BK1167">
        <v>6</v>
      </c>
      <c r="BL1167">
        <v>10</v>
      </c>
      <c r="BM1167">
        <v>10</v>
      </c>
      <c r="BN1167">
        <v>12</v>
      </c>
      <c r="BO1167">
        <v>15</v>
      </c>
      <c r="BP1167">
        <v>20</v>
      </c>
      <c r="BQ1167">
        <v>24</v>
      </c>
      <c r="BR1167">
        <v>28</v>
      </c>
      <c r="BS1167">
        <v>40</v>
      </c>
      <c r="BT1167">
        <v>50</v>
      </c>
      <c r="BU1167">
        <v>61</v>
      </c>
      <c r="BV1167">
        <v>76</v>
      </c>
      <c r="BW1167">
        <v>81</v>
      </c>
      <c r="BX1167">
        <v>87</v>
      </c>
      <c r="BY1167">
        <v>100</v>
      </c>
      <c r="BZ1167">
        <v>109</v>
      </c>
      <c r="CA1167">
        <v>122</v>
      </c>
      <c r="CB1167">
        <v>125</v>
      </c>
      <c r="CC1167">
        <v>127</v>
      </c>
      <c r="CD1167">
        <v>134</v>
      </c>
      <c r="CE1167">
        <v>140</v>
      </c>
      <c r="CF1167">
        <v>147</v>
      </c>
      <c r="CG1167">
        <v>163</v>
      </c>
      <c r="CH1167">
        <v>177</v>
      </c>
      <c r="CI1167">
        <v>195</v>
      </c>
      <c r="CJ1167">
        <v>213</v>
      </c>
      <c r="CK1167">
        <v>224</v>
      </c>
      <c r="CL1167">
        <v>256</v>
      </c>
      <c r="CM1167">
        <v>277</v>
      </c>
      <c r="CN1167">
        <v>293</v>
      </c>
      <c r="CO1167">
        <v>333</v>
      </c>
      <c r="CP1167">
        <v>387</v>
      </c>
      <c r="CQ1167">
        <v>415</v>
      </c>
      <c r="CR1167">
        <v>437</v>
      </c>
      <c r="CS1167">
        <v>486</v>
      </c>
      <c r="CT1167">
        <v>575</v>
      </c>
      <c r="CU1167">
        <v>660</v>
      </c>
      <c r="CV1167">
        <v>732</v>
      </c>
      <c r="CW1167">
        <v>756</v>
      </c>
      <c r="CX1167">
        <v>813</v>
      </c>
      <c r="CY1167">
        <v>905</v>
      </c>
      <c r="CZ1167">
        <v>985</v>
      </c>
      <c r="DA1167">
        <v>1176</v>
      </c>
      <c r="DB1167">
        <v>1350</v>
      </c>
      <c r="DC1167">
        <v>1476</v>
      </c>
      <c r="DD1167">
        <v>1661</v>
      </c>
      <c r="DE1167">
        <v>1778</v>
      </c>
      <c r="DF1167">
        <v>1875</v>
      </c>
      <c r="DG1167">
        <v>2053</v>
      </c>
      <c r="DH1167">
        <v>2150</v>
      </c>
      <c r="DI1167">
        <v>2194</v>
      </c>
      <c r="DJ1167">
        <v>2238</v>
      </c>
      <c r="DK1167">
        <v>2368</v>
      </c>
      <c r="DL1167">
        <v>2447</v>
      </c>
      <c r="DM1167">
        <v>2551</v>
      </c>
      <c r="DN1167">
        <v>2634</v>
      </c>
      <c r="DO1167">
        <v>2767</v>
      </c>
      <c r="DP1167">
        <v>2845</v>
      </c>
      <c r="DQ1167">
        <v>2922</v>
      </c>
      <c r="DR1167">
        <v>3001</v>
      </c>
      <c r="DS1167">
        <v>3128</v>
      </c>
      <c r="DT1167">
        <v>3230</v>
      </c>
      <c r="DU1167">
        <v>3381</v>
      </c>
      <c r="DV1167">
        <v>3518</v>
      </c>
      <c r="DW1167">
        <v>3603</v>
      </c>
      <c r="DX1167">
        <v>3714</v>
      </c>
      <c r="DY1167">
        <v>3774</v>
      </c>
      <c r="DZ1167">
        <v>3821</v>
      </c>
      <c r="EA1167">
        <v>3876</v>
      </c>
      <c r="EB1167">
        <v>3930</v>
      </c>
      <c r="EC1167">
        <v>4056</v>
      </c>
      <c r="ED1167">
        <v>4160</v>
      </c>
      <c r="EE1167">
        <v>4227</v>
      </c>
      <c r="EF1167">
        <v>4236</v>
      </c>
      <c r="EG1167">
        <v>4342</v>
      </c>
      <c r="EH1167">
        <v>4406</v>
      </c>
      <c r="EI1167">
        <v>4541</v>
      </c>
      <c r="EJ1167">
        <v>4614</v>
      </c>
      <c r="EK1167">
        <v>4679</v>
      </c>
      <c r="EL1167">
        <v>4741</v>
      </c>
      <c r="EM1167">
        <v>4820</v>
      </c>
      <c r="EN1167">
        <v>4863</v>
      </c>
      <c r="EO1167">
        <v>4906</v>
      </c>
      <c r="EP1167">
        <v>4969</v>
      </c>
      <c r="EQ1167">
        <v>5026</v>
      </c>
    </row>
    <row r="1168" spans="2:147" x14ac:dyDescent="0.25">
      <c r="B1168" t="s">
        <v>554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1</v>
      </c>
      <c r="BB1168">
        <v>1</v>
      </c>
      <c r="BC1168">
        <v>1</v>
      </c>
      <c r="BD1168">
        <v>1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1</v>
      </c>
      <c r="BK1168">
        <v>1</v>
      </c>
      <c r="BL1168">
        <v>2</v>
      </c>
      <c r="BM1168">
        <v>2</v>
      </c>
      <c r="BN1168">
        <v>2</v>
      </c>
      <c r="BO1168">
        <v>2</v>
      </c>
      <c r="BP1168">
        <v>2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4</v>
      </c>
      <c r="BW1168">
        <v>5</v>
      </c>
      <c r="BX1168">
        <v>5</v>
      </c>
      <c r="BY1168">
        <v>6</v>
      </c>
      <c r="BZ1168">
        <v>8</v>
      </c>
      <c r="CA1168">
        <v>7</v>
      </c>
      <c r="CB1168">
        <v>8</v>
      </c>
      <c r="CC1168">
        <v>9</v>
      </c>
      <c r="CD1168">
        <v>11</v>
      </c>
      <c r="CE1168">
        <v>11</v>
      </c>
      <c r="CF1168">
        <v>12</v>
      </c>
      <c r="CG1168">
        <v>12</v>
      </c>
      <c r="CH1168">
        <v>12</v>
      </c>
      <c r="CI1168">
        <v>12</v>
      </c>
      <c r="CJ1168">
        <v>14</v>
      </c>
      <c r="CK1168">
        <v>14</v>
      </c>
      <c r="CL1168">
        <v>15</v>
      </c>
      <c r="CM1168">
        <v>18</v>
      </c>
      <c r="CN1168">
        <v>18</v>
      </c>
      <c r="CO1168">
        <v>18</v>
      </c>
      <c r="CP1168">
        <v>18</v>
      </c>
      <c r="CQ1168">
        <v>18</v>
      </c>
      <c r="CR1168">
        <v>18</v>
      </c>
      <c r="CS1168">
        <v>18</v>
      </c>
      <c r="CT1168">
        <v>20</v>
      </c>
      <c r="CU1168">
        <v>20</v>
      </c>
      <c r="CV1168">
        <v>25</v>
      </c>
      <c r="CW1168">
        <v>27</v>
      </c>
      <c r="CX1168">
        <v>28</v>
      </c>
      <c r="CY1168">
        <v>30</v>
      </c>
      <c r="CZ1168">
        <v>33</v>
      </c>
      <c r="DA1168">
        <v>37</v>
      </c>
      <c r="DB1168">
        <v>41</v>
      </c>
      <c r="DC1168">
        <v>44</v>
      </c>
      <c r="DD1168">
        <v>49</v>
      </c>
      <c r="DE1168">
        <v>61</v>
      </c>
      <c r="DF1168">
        <v>63</v>
      </c>
      <c r="DG1168">
        <v>71</v>
      </c>
      <c r="DH1168">
        <v>76</v>
      </c>
      <c r="DI1168">
        <v>82</v>
      </c>
      <c r="DJ1168">
        <v>85</v>
      </c>
      <c r="DK1168">
        <v>86</v>
      </c>
      <c r="DL1168">
        <v>91</v>
      </c>
      <c r="DM1168">
        <v>105</v>
      </c>
      <c r="DN1168">
        <v>138</v>
      </c>
      <c r="DO1168">
        <v>151</v>
      </c>
      <c r="DP1168">
        <v>150</v>
      </c>
      <c r="DQ1168">
        <v>161</v>
      </c>
      <c r="DR1168">
        <v>170</v>
      </c>
      <c r="DS1168">
        <v>174</v>
      </c>
      <c r="DT1168">
        <v>175</v>
      </c>
      <c r="DU1168">
        <v>190</v>
      </c>
      <c r="DV1168">
        <v>196</v>
      </c>
      <c r="DW1168">
        <v>205</v>
      </c>
      <c r="DX1168">
        <v>210</v>
      </c>
      <c r="DY1168">
        <v>212</v>
      </c>
      <c r="DZ1168">
        <v>220</v>
      </c>
      <c r="EA1168">
        <v>227</v>
      </c>
      <c r="EB1168">
        <v>234</v>
      </c>
      <c r="EC1168">
        <v>244</v>
      </c>
      <c r="ED1168">
        <v>257</v>
      </c>
      <c r="EE1168">
        <v>263</v>
      </c>
      <c r="EF1168">
        <v>269</v>
      </c>
      <c r="EG1168">
        <v>273</v>
      </c>
      <c r="EH1168">
        <v>296</v>
      </c>
      <c r="EI1168">
        <v>311</v>
      </c>
      <c r="EJ1168">
        <v>319</v>
      </c>
      <c r="EK1168">
        <v>341</v>
      </c>
      <c r="EL1168">
        <v>343</v>
      </c>
      <c r="EM1168">
        <v>372</v>
      </c>
      <c r="EN1168">
        <v>385</v>
      </c>
      <c r="EO1168">
        <v>438</v>
      </c>
      <c r="EP1168">
        <v>454</v>
      </c>
      <c r="EQ1168">
        <v>482</v>
      </c>
    </row>
    <row r="1169" spans="2:147" x14ac:dyDescent="0.25">
      <c r="B1169" t="s">
        <v>554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1</v>
      </c>
      <c r="BN1169">
        <v>1</v>
      </c>
      <c r="BO1169">
        <v>2</v>
      </c>
      <c r="BP1169">
        <v>4</v>
      </c>
      <c r="BQ1169">
        <v>4</v>
      </c>
      <c r="BR1169">
        <v>4</v>
      </c>
      <c r="BS1169">
        <v>5</v>
      </c>
      <c r="BT1169">
        <v>5</v>
      </c>
      <c r="BU1169">
        <v>5</v>
      </c>
      <c r="BV1169">
        <v>5</v>
      </c>
      <c r="BW1169">
        <v>6</v>
      </c>
      <c r="BX1169">
        <v>7</v>
      </c>
      <c r="BY1169">
        <v>6</v>
      </c>
      <c r="BZ1169">
        <v>6</v>
      </c>
      <c r="CA1169">
        <v>6</v>
      </c>
      <c r="CB1169">
        <v>6</v>
      </c>
      <c r="CC1169">
        <v>6</v>
      </c>
      <c r="CD1169">
        <v>6</v>
      </c>
      <c r="CE1169">
        <v>6</v>
      </c>
      <c r="CF1169">
        <v>6</v>
      </c>
      <c r="CG1169">
        <v>6</v>
      </c>
      <c r="CH1169">
        <v>6</v>
      </c>
      <c r="CI1169">
        <v>6</v>
      </c>
      <c r="CJ1169">
        <v>6</v>
      </c>
      <c r="CK1169">
        <v>6</v>
      </c>
      <c r="CL1169">
        <v>7</v>
      </c>
      <c r="CM1169">
        <v>7</v>
      </c>
      <c r="CN1169">
        <v>8</v>
      </c>
      <c r="CO1169">
        <v>10</v>
      </c>
      <c r="CP1169">
        <v>13</v>
      </c>
      <c r="CQ1169">
        <v>14</v>
      </c>
      <c r="CR1169">
        <v>14</v>
      </c>
      <c r="CS1169">
        <v>20</v>
      </c>
      <c r="CT1169">
        <v>39</v>
      </c>
      <c r="CU1169">
        <v>50</v>
      </c>
      <c r="CV1169">
        <v>50</v>
      </c>
      <c r="CW1169">
        <v>50</v>
      </c>
      <c r="CX1169">
        <v>50</v>
      </c>
      <c r="CY1169">
        <v>55</v>
      </c>
      <c r="CZ1169">
        <v>56</v>
      </c>
      <c r="DA1169">
        <v>57</v>
      </c>
      <c r="DB1169">
        <v>61</v>
      </c>
      <c r="DC1169">
        <v>68</v>
      </c>
      <c r="DD1169">
        <v>73</v>
      </c>
      <c r="DE1169">
        <v>73</v>
      </c>
      <c r="DF1169">
        <v>73</v>
      </c>
      <c r="DG1169">
        <v>78</v>
      </c>
      <c r="DH1169">
        <v>78</v>
      </c>
      <c r="DI1169">
        <v>79</v>
      </c>
      <c r="DJ1169">
        <v>79</v>
      </c>
      <c r="DK1169">
        <v>81</v>
      </c>
      <c r="DL1169">
        <v>81</v>
      </c>
      <c r="DM1169">
        <v>83</v>
      </c>
      <c r="DN1169">
        <v>83</v>
      </c>
      <c r="DO1169">
        <v>83</v>
      </c>
      <c r="DP1169">
        <v>85</v>
      </c>
      <c r="DQ1169">
        <v>86</v>
      </c>
      <c r="DR1169">
        <v>86</v>
      </c>
      <c r="DS1169">
        <v>87</v>
      </c>
      <c r="DT1169">
        <v>88</v>
      </c>
      <c r="DU1169">
        <v>88</v>
      </c>
      <c r="DV1169">
        <v>87</v>
      </c>
      <c r="DW1169">
        <v>88</v>
      </c>
      <c r="DX1169">
        <v>88</v>
      </c>
      <c r="DY1169">
        <v>88</v>
      </c>
      <c r="DZ1169">
        <v>88</v>
      </c>
      <c r="EA1169">
        <v>88</v>
      </c>
      <c r="EB1169">
        <v>89</v>
      </c>
      <c r="EC1169">
        <v>89</v>
      </c>
      <c r="ED1169">
        <v>90</v>
      </c>
      <c r="EE1169">
        <v>90</v>
      </c>
      <c r="EF1169">
        <v>90</v>
      </c>
      <c r="EG1169">
        <v>90</v>
      </c>
      <c r="EH1169">
        <v>91</v>
      </c>
      <c r="EI1169">
        <v>92</v>
      </c>
      <c r="EJ1169">
        <v>92</v>
      </c>
      <c r="EK1169">
        <v>92</v>
      </c>
      <c r="EL1169">
        <v>93</v>
      </c>
      <c r="EM1169">
        <v>94</v>
      </c>
      <c r="EN1169">
        <v>94</v>
      </c>
      <c r="EO1169">
        <v>94</v>
      </c>
      <c r="EP1169">
        <v>95</v>
      </c>
      <c r="EQ1169">
        <v>95</v>
      </c>
    </row>
    <row r="1170" spans="2:147" x14ac:dyDescent="0.25">
      <c r="B1170" t="s">
        <v>554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1</v>
      </c>
      <c r="DT1170">
        <v>1</v>
      </c>
      <c r="DU1170">
        <v>1</v>
      </c>
      <c r="DV1170">
        <v>2</v>
      </c>
      <c r="DW1170">
        <v>2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6</v>
      </c>
      <c r="EO1170">
        <v>7</v>
      </c>
      <c r="EP1170">
        <v>8</v>
      </c>
      <c r="EQ1170">
        <v>8</v>
      </c>
    </row>
    <row r="1171" spans="2:147" x14ac:dyDescent="0.25">
      <c r="B1171" t="s">
        <v>554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1</v>
      </c>
      <c r="DB1171">
        <v>1</v>
      </c>
      <c r="DC1171">
        <v>1</v>
      </c>
      <c r="DD1171">
        <v>1</v>
      </c>
      <c r="DE1171">
        <v>1</v>
      </c>
      <c r="DF1171">
        <v>2</v>
      </c>
      <c r="DG1171">
        <v>2</v>
      </c>
      <c r="DH1171">
        <v>2</v>
      </c>
      <c r="DI1171">
        <v>2</v>
      </c>
      <c r="DJ1171">
        <v>2</v>
      </c>
      <c r="DK1171">
        <v>3</v>
      </c>
      <c r="DL1171">
        <v>2</v>
      </c>
      <c r="DM1171">
        <v>3</v>
      </c>
      <c r="DN1171">
        <v>4</v>
      </c>
      <c r="DO1171">
        <v>4</v>
      </c>
      <c r="DP1171">
        <v>4</v>
      </c>
      <c r="DQ1171">
        <v>4</v>
      </c>
      <c r="DR1171">
        <v>5</v>
      </c>
      <c r="DS1171">
        <v>6</v>
      </c>
      <c r="DT1171">
        <v>7</v>
      </c>
      <c r="DU1171">
        <v>8</v>
      </c>
      <c r="DV1171">
        <v>8</v>
      </c>
      <c r="DW1171">
        <v>13</v>
      </c>
      <c r="DX1171">
        <v>13</v>
      </c>
      <c r="DY1171">
        <v>13</v>
      </c>
      <c r="DZ1171">
        <v>13</v>
      </c>
      <c r="EA1171">
        <v>17</v>
      </c>
      <c r="EB1171">
        <v>17</v>
      </c>
      <c r="EC1171">
        <v>18</v>
      </c>
      <c r="ED1171">
        <v>18</v>
      </c>
      <c r="EE1171">
        <v>19</v>
      </c>
      <c r="EF1171">
        <v>20</v>
      </c>
      <c r="EG1171">
        <v>21</v>
      </c>
      <c r="EH1171">
        <v>25</v>
      </c>
      <c r="EI1171">
        <v>28</v>
      </c>
      <c r="EJ1171">
        <v>28</v>
      </c>
      <c r="EK1171">
        <v>30</v>
      </c>
      <c r="EL1171">
        <v>30</v>
      </c>
      <c r="EM1171">
        <v>31</v>
      </c>
      <c r="EN1171">
        <v>34</v>
      </c>
      <c r="EO1171">
        <v>34</v>
      </c>
      <c r="EP1171">
        <v>36</v>
      </c>
      <c r="EQ1171">
        <v>37</v>
      </c>
    </row>
    <row r="1172" spans="2:147" x14ac:dyDescent="0.25">
      <c r="B1172" t="s">
        <v>554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1</v>
      </c>
      <c r="BM1172">
        <v>1</v>
      </c>
      <c r="BN1172">
        <v>1</v>
      </c>
      <c r="BO1172">
        <v>1</v>
      </c>
      <c r="BP1172">
        <v>3</v>
      </c>
      <c r="BQ1172">
        <v>7</v>
      </c>
      <c r="BR1172">
        <v>7</v>
      </c>
      <c r="BS1172">
        <v>10</v>
      </c>
      <c r="BT1172">
        <v>10</v>
      </c>
      <c r="BU1172">
        <v>16</v>
      </c>
      <c r="BV1172">
        <v>18</v>
      </c>
      <c r="BW1172">
        <v>21</v>
      </c>
      <c r="BX1172">
        <v>25</v>
      </c>
      <c r="BY1172">
        <v>31</v>
      </c>
      <c r="BZ1172">
        <v>38</v>
      </c>
      <c r="CA1172">
        <v>41</v>
      </c>
      <c r="CB1172">
        <v>52</v>
      </c>
      <c r="CC1172">
        <v>66</v>
      </c>
      <c r="CD1172">
        <v>77</v>
      </c>
      <c r="CE1172">
        <v>88</v>
      </c>
      <c r="CF1172">
        <v>99</v>
      </c>
      <c r="CG1172">
        <v>111</v>
      </c>
      <c r="CH1172">
        <v>115</v>
      </c>
      <c r="CI1172">
        <v>118</v>
      </c>
      <c r="CJ1172">
        <v>124</v>
      </c>
      <c r="CK1172">
        <v>129</v>
      </c>
      <c r="CL1172">
        <v>146</v>
      </c>
      <c r="CM1172">
        <v>155</v>
      </c>
      <c r="CN1172">
        <v>159</v>
      </c>
      <c r="CO1172">
        <v>159</v>
      </c>
      <c r="CP1172">
        <v>171</v>
      </c>
      <c r="CQ1172">
        <v>179</v>
      </c>
      <c r="CR1172">
        <v>182</v>
      </c>
      <c r="CS1172">
        <v>188</v>
      </c>
      <c r="CT1172">
        <v>196</v>
      </c>
      <c r="CU1172">
        <v>206</v>
      </c>
      <c r="CV1172">
        <v>208</v>
      </c>
      <c r="CW1172">
        <v>216</v>
      </c>
      <c r="CX1172">
        <v>218</v>
      </c>
      <c r="CY1172">
        <v>222</v>
      </c>
      <c r="CZ1172">
        <v>226</v>
      </c>
      <c r="DA1172">
        <v>230</v>
      </c>
      <c r="DB1172">
        <v>236</v>
      </c>
      <c r="DC1172">
        <v>241</v>
      </c>
      <c r="DD1172">
        <v>245</v>
      </c>
      <c r="DE1172">
        <v>255</v>
      </c>
      <c r="DF1172">
        <v>260</v>
      </c>
      <c r="DG1172">
        <v>274</v>
      </c>
      <c r="DH1172">
        <v>276</v>
      </c>
      <c r="DI1172">
        <v>279</v>
      </c>
      <c r="DJ1172">
        <v>280</v>
      </c>
      <c r="DK1172">
        <v>286</v>
      </c>
      <c r="DL1172">
        <v>286</v>
      </c>
      <c r="DM1172">
        <v>291</v>
      </c>
      <c r="DN1172">
        <v>293</v>
      </c>
      <c r="DO1172">
        <v>297</v>
      </c>
      <c r="DP1172">
        <v>301</v>
      </c>
      <c r="DQ1172">
        <v>307</v>
      </c>
      <c r="DR1172">
        <v>309</v>
      </c>
      <c r="DS1172">
        <v>309</v>
      </c>
      <c r="DT1172">
        <v>313</v>
      </c>
      <c r="DU1172">
        <v>323</v>
      </c>
      <c r="DV1172">
        <v>329</v>
      </c>
      <c r="DW1172">
        <v>329</v>
      </c>
      <c r="DX1172">
        <v>331</v>
      </c>
      <c r="DY1172">
        <v>337</v>
      </c>
      <c r="DZ1172">
        <v>341</v>
      </c>
      <c r="EA1172">
        <v>346</v>
      </c>
      <c r="EB1172">
        <v>352</v>
      </c>
      <c r="EC1172">
        <v>357</v>
      </c>
      <c r="ED1172">
        <v>358</v>
      </c>
      <c r="EE1172">
        <v>359</v>
      </c>
      <c r="EF1172">
        <v>361</v>
      </c>
      <c r="EG1172">
        <v>365</v>
      </c>
      <c r="EH1172">
        <v>368</v>
      </c>
      <c r="EI1172">
        <v>380</v>
      </c>
      <c r="EJ1172">
        <v>385</v>
      </c>
      <c r="EK1172">
        <v>384</v>
      </c>
      <c r="EL1172">
        <v>387</v>
      </c>
      <c r="EM1172">
        <v>393</v>
      </c>
      <c r="EN1172">
        <v>393</v>
      </c>
      <c r="EO1172">
        <v>397</v>
      </c>
      <c r="EP1172">
        <v>399</v>
      </c>
      <c r="EQ1172">
        <v>401</v>
      </c>
    </row>
    <row r="1173" spans="2:147" x14ac:dyDescent="0.25">
      <c r="B1173" t="s">
        <v>554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1</v>
      </c>
      <c r="BT1173">
        <v>1</v>
      </c>
      <c r="BU1173">
        <v>3</v>
      </c>
      <c r="BV1173">
        <v>3</v>
      </c>
      <c r="BW1173">
        <v>3</v>
      </c>
      <c r="BX1173">
        <v>3</v>
      </c>
      <c r="BY1173">
        <v>5</v>
      </c>
      <c r="BZ1173">
        <v>5</v>
      </c>
      <c r="CA1173">
        <v>6</v>
      </c>
      <c r="CB1173">
        <v>6</v>
      </c>
      <c r="CC1173">
        <v>6</v>
      </c>
      <c r="CD1173">
        <v>6</v>
      </c>
      <c r="CE1173">
        <v>6</v>
      </c>
      <c r="CF1173">
        <v>6</v>
      </c>
      <c r="CG1173">
        <v>6</v>
      </c>
      <c r="CH1173">
        <v>6</v>
      </c>
      <c r="CI1173">
        <v>6</v>
      </c>
      <c r="CJ1173">
        <v>6</v>
      </c>
      <c r="CK1173">
        <v>7</v>
      </c>
      <c r="CL1173">
        <v>7</v>
      </c>
      <c r="CM1173">
        <v>9</v>
      </c>
      <c r="CN1173">
        <v>9</v>
      </c>
      <c r="CO1173">
        <v>9</v>
      </c>
      <c r="CP1173">
        <v>9</v>
      </c>
      <c r="CQ1173">
        <v>9</v>
      </c>
      <c r="CR1173">
        <v>9</v>
      </c>
      <c r="CS1173">
        <v>9</v>
      </c>
      <c r="CT1173">
        <v>9</v>
      </c>
      <c r="CU1173">
        <v>9</v>
      </c>
      <c r="CV1173">
        <v>9</v>
      </c>
      <c r="CW1173">
        <v>9</v>
      </c>
      <c r="CX1173">
        <v>9</v>
      </c>
      <c r="CY1173">
        <v>9</v>
      </c>
      <c r="CZ1173">
        <v>9</v>
      </c>
      <c r="DA1173">
        <v>9</v>
      </c>
      <c r="DB1173">
        <v>9</v>
      </c>
      <c r="DC1173">
        <v>12</v>
      </c>
      <c r="DD1173">
        <v>12</v>
      </c>
      <c r="DE1173">
        <v>14</v>
      </c>
      <c r="DF1173">
        <v>13</v>
      </c>
      <c r="DG1173">
        <v>13</v>
      </c>
      <c r="DH1173">
        <v>16</v>
      </c>
      <c r="DI1173">
        <v>18</v>
      </c>
      <c r="DJ1173">
        <v>19</v>
      </c>
      <c r="DK1173">
        <v>19</v>
      </c>
      <c r="DL1173">
        <v>21</v>
      </c>
      <c r="DM1173">
        <v>20</v>
      </c>
      <c r="DN1173">
        <v>20</v>
      </c>
      <c r="DO1173">
        <v>20</v>
      </c>
      <c r="DP1173">
        <v>20</v>
      </c>
      <c r="DQ1173">
        <v>21</v>
      </c>
      <c r="DR1173">
        <v>23</v>
      </c>
      <c r="DS1173">
        <v>24</v>
      </c>
      <c r="DT1173">
        <v>24</v>
      </c>
      <c r="DU1173">
        <v>27</v>
      </c>
      <c r="DV1173">
        <v>28</v>
      </c>
      <c r="DW1173">
        <v>31</v>
      </c>
      <c r="DX1173">
        <v>31</v>
      </c>
      <c r="DY1173">
        <v>31</v>
      </c>
      <c r="DZ1173">
        <v>31</v>
      </c>
      <c r="EA1173">
        <v>35</v>
      </c>
      <c r="EB1173">
        <v>34</v>
      </c>
      <c r="EC1173">
        <v>35</v>
      </c>
      <c r="ED1173">
        <v>37</v>
      </c>
      <c r="EE1173">
        <v>37</v>
      </c>
      <c r="EF1173">
        <v>37</v>
      </c>
      <c r="EG1173">
        <v>37</v>
      </c>
      <c r="EH1173">
        <v>37</v>
      </c>
      <c r="EI1173">
        <v>37</v>
      </c>
      <c r="EJ1173">
        <v>37</v>
      </c>
      <c r="EK1173">
        <v>38</v>
      </c>
      <c r="EL1173">
        <v>38</v>
      </c>
      <c r="EM1173">
        <v>39</v>
      </c>
      <c r="EN1173">
        <v>40</v>
      </c>
      <c r="EO1173">
        <v>42</v>
      </c>
      <c r="EP1173">
        <v>45</v>
      </c>
      <c r="EQ1173">
        <v>43</v>
      </c>
    </row>
    <row r="1174" spans="2:147" x14ac:dyDescent="0.25">
      <c r="B1174" t="s">
        <v>554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1</v>
      </c>
      <c r="BN1174">
        <v>1</v>
      </c>
      <c r="BO1174">
        <v>1</v>
      </c>
      <c r="BP1174">
        <v>1</v>
      </c>
      <c r="BQ1174">
        <v>2</v>
      </c>
      <c r="BR1174">
        <v>2</v>
      </c>
      <c r="BS1174">
        <v>2</v>
      </c>
      <c r="BT1174">
        <v>2</v>
      </c>
      <c r="BU1174">
        <v>2</v>
      </c>
      <c r="BV1174">
        <v>3</v>
      </c>
      <c r="BW1174">
        <v>4</v>
      </c>
      <c r="BX1174">
        <v>4</v>
      </c>
      <c r="BY1174">
        <v>5</v>
      </c>
      <c r="BZ1174">
        <v>7</v>
      </c>
      <c r="CA1174">
        <v>7</v>
      </c>
      <c r="CB1174">
        <v>7</v>
      </c>
      <c r="CC1174">
        <v>7</v>
      </c>
      <c r="CD1174">
        <v>7</v>
      </c>
      <c r="CE1174">
        <v>7</v>
      </c>
      <c r="CF1174">
        <v>7</v>
      </c>
      <c r="CG1174">
        <v>7</v>
      </c>
      <c r="CH1174">
        <v>7</v>
      </c>
      <c r="CI1174">
        <v>7</v>
      </c>
      <c r="CJ1174">
        <v>7</v>
      </c>
      <c r="CK1174">
        <v>7</v>
      </c>
      <c r="CL1174">
        <v>7</v>
      </c>
      <c r="CM1174">
        <v>7</v>
      </c>
      <c r="CN1174">
        <v>7</v>
      </c>
      <c r="CO1174">
        <v>7</v>
      </c>
      <c r="CP1174">
        <v>7</v>
      </c>
      <c r="CQ1174">
        <v>7</v>
      </c>
      <c r="CR1174">
        <v>7</v>
      </c>
      <c r="CS1174">
        <v>7</v>
      </c>
      <c r="CT1174">
        <v>7</v>
      </c>
      <c r="CU1174">
        <v>7</v>
      </c>
      <c r="CV1174">
        <v>7</v>
      </c>
      <c r="CW1174">
        <v>7</v>
      </c>
      <c r="CX1174">
        <v>8</v>
      </c>
      <c r="CY1174">
        <v>8</v>
      </c>
      <c r="CZ1174">
        <v>9</v>
      </c>
      <c r="DA1174">
        <v>11</v>
      </c>
      <c r="DB1174">
        <v>11</v>
      </c>
      <c r="DC1174">
        <v>17</v>
      </c>
      <c r="DD1174">
        <v>23</v>
      </c>
      <c r="DE1174">
        <v>24</v>
      </c>
      <c r="DF1174">
        <v>25</v>
      </c>
      <c r="DG1174">
        <v>31</v>
      </c>
      <c r="DH1174">
        <v>37</v>
      </c>
      <c r="DI1174">
        <v>42</v>
      </c>
      <c r="DJ1174">
        <v>84</v>
      </c>
      <c r="DK1174">
        <v>93</v>
      </c>
      <c r="DL1174">
        <v>100</v>
      </c>
      <c r="DM1174">
        <v>103</v>
      </c>
      <c r="DN1174">
        <v>111</v>
      </c>
      <c r="DO1174">
        <v>126</v>
      </c>
      <c r="DP1174">
        <v>131</v>
      </c>
      <c r="DQ1174">
        <v>135</v>
      </c>
      <c r="DR1174">
        <v>139</v>
      </c>
      <c r="DS1174">
        <v>146</v>
      </c>
      <c r="DT1174">
        <v>159</v>
      </c>
      <c r="DU1174">
        <v>181</v>
      </c>
      <c r="DV1174">
        <v>188</v>
      </c>
      <c r="DW1174">
        <v>194</v>
      </c>
      <c r="DX1174">
        <v>199</v>
      </c>
      <c r="DY1174">
        <v>207</v>
      </c>
      <c r="DZ1174">
        <v>204</v>
      </c>
      <c r="EA1174">
        <v>210</v>
      </c>
      <c r="EB1174">
        <v>213</v>
      </c>
      <c r="EC1174">
        <v>214</v>
      </c>
      <c r="ED1174">
        <v>219</v>
      </c>
      <c r="EE1174">
        <v>275</v>
      </c>
      <c r="EF1174">
        <v>283</v>
      </c>
      <c r="EG1174">
        <v>287</v>
      </c>
      <c r="EH1174">
        <v>290</v>
      </c>
      <c r="EI1174">
        <v>298</v>
      </c>
      <c r="EJ1174">
        <v>306</v>
      </c>
      <c r="EK1174">
        <v>311</v>
      </c>
      <c r="EL1174">
        <v>319</v>
      </c>
      <c r="EM1174">
        <v>321</v>
      </c>
      <c r="EN1174">
        <v>323</v>
      </c>
      <c r="EO1174">
        <v>332</v>
      </c>
      <c r="EP1174">
        <v>341</v>
      </c>
      <c r="EQ1174">
        <v>349</v>
      </c>
    </row>
    <row r="1175" spans="2:147" x14ac:dyDescent="0.25">
      <c r="B1175" t="s">
        <v>554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1</v>
      </c>
      <c r="BM1175">
        <v>1</v>
      </c>
      <c r="BN1175">
        <v>1</v>
      </c>
      <c r="BO1175">
        <v>2</v>
      </c>
      <c r="BP1175">
        <v>2</v>
      </c>
      <c r="BQ1175">
        <v>2</v>
      </c>
      <c r="BR1175">
        <v>2</v>
      </c>
      <c r="BS1175">
        <v>2</v>
      </c>
      <c r="BT1175">
        <v>2</v>
      </c>
      <c r="BU1175">
        <v>2</v>
      </c>
      <c r="BV1175">
        <v>2</v>
      </c>
      <c r="BW1175">
        <v>4</v>
      </c>
      <c r="BX1175">
        <v>4</v>
      </c>
      <c r="BY1175">
        <v>5</v>
      </c>
      <c r="BZ1175">
        <v>5</v>
      </c>
      <c r="CA1175">
        <v>5</v>
      </c>
      <c r="CB1175">
        <v>5</v>
      </c>
      <c r="CC1175">
        <v>6</v>
      </c>
      <c r="CD1175">
        <v>6</v>
      </c>
      <c r="CE1175">
        <v>7</v>
      </c>
      <c r="CF1175">
        <v>7</v>
      </c>
      <c r="CG1175">
        <v>7</v>
      </c>
      <c r="CH1175">
        <v>7</v>
      </c>
      <c r="CI1175">
        <v>8</v>
      </c>
      <c r="CJ1175">
        <v>11</v>
      </c>
      <c r="CK1175">
        <v>11</v>
      </c>
      <c r="CL1175">
        <v>16</v>
      </c>
      <c r="CM1175">
        <v>17</v>
      </c>
      <c r="CN1175">
        <v>17</v>
      </c>
      <c r="CO1175">
        <v>18</v>
      </c>
      <c r="CP1175">
        <v>20</v>
      </c>
      <c r="CQ1175">
        <v>19</v>
      </c>
      <c r="CR1175">
        <v>20</v>
      </c>
      <c r="CS1175">
        <v>22</v>
      </c>
      <c r="CT1175">
        <v>22</v>
      </c>
      <c r="CU1175">
        <v>22</v>
      </c>
      <c r="CV1175">
        <v>23</v>
      </c>
      <c r="CW1175">
        <v>25</v>
      </c>
      <c r="CX1175">
        <v>26</v>
      </c>
      <c r="CY1175">
        <v>27</v>
      </c>
      <c r="CZ1175">
        <v>27</v>
      </c>
      <c r="DA1175">
        <v>31</v>
      </c>
      <c r="DB1175">
        <v>32</v>
      </c>
      <c r="DC1175">
        <v>33</v>
      </c>
      <c r="DD1175">
        <v>38</v>
      </c>
      <c r="DE1175">
        <v>39</v>
      </c>
      <c r="DF1175">
        <v>40</v>
      </c>
      <c r="DG1175">
        <v>52</v>
      </c>
      <c r="DH1175">
        <v>54</v>
      </c>
      <c r="DI1175">
        <v>55</v>
      </c>
      <c r="DJ1175">
        <v>58</v>
      </c>
      <c r="DK1175">
        <v>61</v>
      </c>
      <c r="DL1175">
        <v>64</v>
      </c>
      <c r="DM1175">
        <v>65</v>
      </c>
      <c r="DN1175">
        <v>66</v>
      </c>
      <c r="DO1175">
        <v>73</v>
      </c>
      <c r="DP1175">
        <v>75</v>
      </c>
      <c r="DQ1175">
        <v>75</v>
      </c>
      <c r="DR1175">
        <v>79</v>
      </c>
      <c r="DS1175">
        <v>81</v>
      </c>
      <c r="DT1175">
        <v>82</v>
      </c>
      <c r="DU1175">
        <v>86</v>
      </c>
      <c r="DV1175">
        <v>88</v>
      </c>
      <c r="DW1175">
        <v>90</v>
      </c>
      <c r="DX1175">
        <v>94</v>
      </c>
      <c r="DY1175">
        <v>95</v>
      </c>
      <c r="DZ1175">
        <v>95</v>
      </c>
      <c r="EA1175">
        <v>96</v>
      </c>
      <c r="EB1175">
        <v>99</v>
      </c>
      <c r="EC1175">
        <v>105</v>
      </c>
      <c r="ED1175">
        <v>109</v>
      </c>
      <c r="EE1175">
        <v>115</v>
      </c>
      <c r="EF1175">
        <v>116</v>
      </c>
      <c r="EG1175">
        <v>119</v>
      </c>
      <c r="EH1175">
        <v>118</v>
      </c>
      <c r="EI1175">
        <v>126</v>
      </c>
      <c r="EJ1175">
        <v>131</v>
      </c>
      <c r="EK1175">
        <v>143</v>
      </c>
      <c r="EL1175">
        <v>149</v>
      </c>
      <c r="EM1175">
        <v>155</v>
      </c>
      <c r="EN1175">
        <v>157</v>
      </c>
      <c r="EO1175">
        <v>169</v>
      </c>
      <c r="EP1175">
        <v>187</v>
      </c>
      <c r="EQ1175">
        <v>210</v>
      </c>
    </row>
    <row r="1176" spans="2:147" x14ac:dyDescent="0.25">
      <c r="B1176" t="s">
        <v>554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3</v>
      </c>
      <c r="BN1176">
        <v>3</v>
      </c>
      <c r="BO1176">
        <v>4</v>
      </c>
      <c r="BP1176">
        <v>4</v>
      </c>
      <c r="BQ1176">
        <v>4</v>
      </c>
      <c r="BR1176">
        <v>5</v>
      </c>
      <c r="BS1176">
        <v>8</v>
      </c>
      <c r="BT1176">
        <v>9</v>
      </c>
      <c r="BU1176">
        <v>10</v>
      </c>
      <c r="BV1176">
        <v>11</v>
      </c>
      <c r="BW1176">
        <v>14</v>
      </c>
      <c r="BX1176">
        <v>17</v>
      </c>
      <c r="BY1176">
        <v>22</v>
      </c>
      <c r="BZ1176">
        <v>29</v>
      </c>
      <c r="CA1176">
        <v>30</v>
      </c>
      <c r="CB1176">
        <v>35</v>
      </c>
      <c r="CC1176">
        <v>42</v>
      </c>
      <c r="CD1176">
        <v>46</v>
      </c>
      <c r="CE1176">
        <v>63</v>
      </c>
      <c r="CF1176">
        <v>70</v>
      </c>
      <c r="CG1176">
        <v>77</v>
      </c>
      <c r="CH1176">
        <v>86</v>
      </c>
      <c r="CI1176">
        <v>101</v>
      </c>
      <c r="CJ1176">
        <v>108</v>
      </c>
      <c r="CK1176">
        <v>111</v>
      </c>
      <c r="CL1176">
        <v>114</v>
      </c>
      <c r="CM1176">
        <v>121</v>
      </c>
      <c r="CN1176">
        <v>123</v>
      </c>
      <c r="CO1176">
        <v>187</v>
      </c>
      <c r="CP1176">
        <v>197</v>
      </c>
      <c r="CQ1176">
        <v>223</v>
      </c>
      <c r="CR1176">
        <v>225</v>
      </c>
      <c r="CS1176">
        <v>225</v>
      </c>
      <c r="CT1176">
        <v>236</v>
      </c>
      <c r="CU1176">
        <v>261</v>
      </c>
      <c r="CV1176">
        <v>263</v>
      </c>
      <c r="CW1176">
        <v>259</v>
      </c>
      <c r="CX1176">
        <v>263</v>
      </c>
      <c r="CY1176">
        <v>264</v>
      </c>
      <c r="CZ1176">
        <v>266</v>
      </c>
      <c r="DA1176">
        <v>270</v>
      </c>
      <c r="DB1176">
        <v>278</v>
      </c>
      <c r="DC1176">
        <v>286</v>
      </c>
      <c r="DD1176">
        <v>292</v>
      </c>
      <c r="DE1176">
        <v>297</v>
      </c>
      <c r="DF1176">
        <v>303</v>
      </c>
      <c r="DG1176">
        <v>321</v>
      </c>
      <c r="DH1176">
        <v>322</v>
      </c>
      <c r="DI1176">
        <v>327</v>
      </c>
      <c r="DJ1176">
        <v>329</v>
      </c>
      <c r="DK1176">
        <v>336</v>
      </c>
      <c r="DL1176">
        <v>341</v>
      </c>
      <c r="DM1176">
        <v>345</v>
      </c>
      <c r="DN1176">
        <v>348</v>
      </c>
      <c r="DO1176">
        <v>350</v>
      </c>
      <c r="DP1176">
        <v>354</v>
      </c>
      <c r="DQ1176">
        <v>356</v>
      </c>
      <c r="DR1176">
        <v>358</v>
      </c>
      <c r="DS1176">
        <v>362</v>
      </c>
      <c r="DT1176">
        <v>368</v>
      </c>
      <c r="DU1176">
        <v>378</v>
      </c>
      <c r="DV1176">
        <v>383</v>
      </c>
      <c r="DW1176">
        <v>390</v>
      </c>
      <c r="DX1176">
        <v>390</v>
      </c>
      <c r="DY1176">
        <v>394</v>
      </c>
      <c r="DZ1176">
        <v>398</v>
      </c>
      <c r="EA1176">
        <v>400</v>
      </c>
      <c r="EB1176">
        <v>400</v>
      </c>
      <c r="EC1176">
        <v>401</v>
      </c>
      <c r="ED1176">
        <v>402</v>
      </c>
      <c r="EE1176">
        <v>403</v>
      </c>
      <c r="EF1176">
        <v>403</v>
      </c>
      <c r="EG1176">
        <v>405</v>
      </c>
      <c r="EH1176">
        <v>408</v>
      </c>
      <c r="EI1176">
        <v>410</v>
      </c>
      <c r="EJ1176">
        <v>411</v>
      </c>
      <c r="EK1176">
        <v>413</v>
      </c>
      <c r="EL1176">
        <v>415</v>
      </c>
      <c r="EM1176">
        <v>417</v>
      </c>
      <c r="EN1176">
        <v>417</v>
      </c>
      <c r="EO1176">
        <v>419</v>
      </c>
      <c r="EP1176">
        <v>419</v>
      </c>
      <c r="EQ1176">
        <v>426</v>
      </c>
    </row>
    <row r="1177" spans="2:147" x14ac:dyDescent="0.25">
      <c r="B1177" t="s">
        <v>554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1</v>
      </c>
      <c r="BT1177">
        <v>1</v>
      </c>
      <c r="BU1177">
        <v>1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  <c r="DI1177">
        <v>1</v>
      </c>
      <c r="DJ1177">
        <v>1</v>
      </c>
      <c r="DK1177">
        <v>1</v>
      </c>
      <c r="DL1177">
        <v>1</v>
      </c>
      <c r="DM1177">
        <v>1</v>
      </c>
      <c r="DN1177">
        <v>1</v>
      </c>
      <c r="DO1177">
        <v>1</v>
      </c>
      <c r="DP1177">
        <v>1</v>
      </c>
      <c r="DQ1177">
        <v>2</v>
      </c>
      <c r="DR1177">
        <v>2</v>
      </c>
      <c r="DS1177">
        <v>3</v>
      </c>
      <c r="DT1177">
        <v>4</v>
      </c>
      <c r="DU1177">
        <v>5</v>
      </c>
      <c r="DV1177">
        <v>6</v>
      </c>
      <c r="DW1177">
        <v>10</v>
      </c>
      <c r="DX1177">
        <v>37</v>
      </c>
      <c r="DY1177">
        <v>39</v>
      </c>
      <c r="DZ1177">
        <v>40</v>
      </c>
      <c r="EA1177">
        <v>48</v>
      </c>
      <c r="EB1177">
        <v>49</v>
      </c>
      <c r="EC1177">
        <v>51</v>
      </c>
      <c r="ED1177">
        <v>54</v>
      </c>
      <c r="EE1177">
        <v>56</v>
      </c>
      <c r="EF1177">
        <v>56</v>
      </c>
      <c r="EG1177">
        <v>58</v>
      </c>
      <c r="EH1177">
        <v>59</v>
      </c>
      <c r="EI1177">
        <v>64</v>
      </c>
      <c r="EJ1177">
        <v>66</v>
      </c>
      <c r="EK1177">
        <v>66</v>
      </c>
      <c r="EL1177">
        <v>67</v>
      </c>
      <c r="EM1177">
        <v>68</v>
      </c>
      <c r="EN1177">
        <v>68</v>
      </c>
      <c r="EO1177">
        <v>69</v>
      </c>
      <c r="EP1177">
        <v>70</v>
      </c>
      <c r="EQ1177">
        <v>71</v>
      </c>
    </row>
    <row r="1178" spans="2:147" x14ac:dyDescent="0.25">
      <c r="B1178" t="s">
        <v>554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2</v>
      </c>
      <c r="DL1178">
        <v>2</v>
      </c>
      <c r="DM1178">
        <v>2</v>
      </c>
      <c r="DN1178">
        <v>1</v>
      </c>
      <c r="DO1178">
        <v>1</v>
      </c>
      <c r="DP1178">
        <v>2</v>
      </c>
      <c r="DQ1178">
        <v>2</v>
      </c>
      <c r="DR1178">
        <v>2</v>
      </c>
      <c r="DS1178">
        <v>2</v>
      </c>
      <c r="DT1178">
        <v>4</v>
      </c>
      <c r="DU1178">
        <v>4</v>
      </c>
      <c r="DV1178">
        <v>5</v>
      </c>
      <c r="DW1178">
        <v>5</v>
      </c>
      <c r="DX1178">
        <v>6</v>
      </c>
      <c r="DY1178">
        <v>7</v>
      </c>
      <c r="DZ1178">
        <v>6</v>
      </c>
      <c r="EA1178">
        <v>6</v>
      </c>
      <c r="EB1178">
        <v>7</v>
      </c>
      <c r="EC1178">
        <v>7</v>
      </c>
      <c r="ED1178">
        <v>7</v>
      </c>
      <c r="EE1178">
        <v>8</v>
      </c>
      <c r="EF1178">
        <v>9</v>
      </c>
      <c r="EG1178">
        <v>10</v>
      </c>
      <c r="EH1178">
        <v>9</v>
      </c>
      <c r="EI1178">
        <v>9</v>
      </c>
      <c r="EJ1178">
        <v>10</v>
      </c>
      <c r="EK1178">
        <v>10</v>
      </c>
      <c r="EL1178">
        <v>11</v>
      </c>
      <c r="EM1178">
        <v>11</v>
      </c>
      <c r="EN1178">
        <v>11</v>
      </c>
      <c r="EO1178">
        <v>10</v>
      </c>
      <c r="EP1178">
        <v>10</v>
      </c>
      <c r="EQ1178">
        <v>10</v>
      </c>
    </row>
    <row r="1179" spans="2:147" x14ac:dyDescent="0.25">
      <c r="B1179" t="s">
        <v>554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1</v>
      </c>
      <c r="BV1179">
        <v>1</v>
      </c>
      <c r="BW1179">
        <v>2</v>
      </c>
      <c r="BX1179">
        <v>3</v>
      </c>
      <c r="BY1179">
        <v>5</v>
      </c>
      <c r="BZ1179">
        <v>6</v>
      </c>
      <c r="CA1179">
        <v>6</v>
      </c>
      <c r="CB1179">
        <v>6</v>
      </c>
      <c r="CC1179">
        <v>6</v>
      </c>
      <c r="CD1179">
        <v>6</v>
      </c>
      <c r="CE1179">
        <v>6</v>
      </c>
      <c r="CF1179">
        <v>6</v>
      </c>
      <c r="CG1179">
        <v>6</v>
      </c>
      <c r="CH1179">
        <v>6</v>
      </c>
      <c r="CI1179">
        <v>8</v>
      </c>
      <c r="CJ1179">
        <v>8</v>
      </c>
      <c r="CK1179">
        <v>8</v>
      </c>
      <c r="CL1179">
        <v>8</v>
      </c>
      <c r="CM1179">
        <v>8</v>
      </c>
      <c r="CN1179">
        <v>8</v>
      </c>
      <c r="CO1179">
        <v>8</v>
      </c>
      <c r="CP1179">
        <v>8</v>
      </c>
      <c r="CQ1179">
        <v>8</v>
      </c>
      <c r="CR1179">
        <v>8</v>
      </c>
      <c r="CS1179">
        <v>8</v>
      </c>
      <c r="CT1179">
        <v>8</v>
      </c>
      <c r="CU1179">
        <v>8</v>
      </c>
      <c r="CV1179">
        <v>8</v>
      </c>
      <c r="CW1179">
        <v>8</v>
      </c>
      <c r="CX1179">
        <v>8</v>
      </c>
      <c r="CY1179">
        <v>8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10</v>
      </c>
      <c r="DZ1179">
        <v>9</v>
      </c>
      <c r="EA1179">
        <v>9</v>
      </c>
      <c r="EB1179">
        <v>9</v>
      </c>
      <c r="EC1179">
        <v>9</v>
      </c>
      <c r="ED1179">
        <v>9</v>
      </c>
      <c r="EE1179">
        <v>9</v>
      </c>
      <c r="EF1179">
        <v>9</v>
      </c>
      <c r="EG1179">
        <v>9</v>
      </c>
      <c r="EH1179">
        <v>9</v>
      </c>
      <c r="EI1179">
        <v>9</v>
      </c>
      <c r="EJ1179">
        <v>9</v>
      </c>
      <c r="EK1179">
        <v>9</v>
      </c>
      <c r="EL1179">
        <v>10</v>
      </c>
      <c r="EM1179">
        <v>10</v>
      </c>
      <c r="EN1179">
        <v>10</v>
      </c>
      <c r="EO1179">
        <v>11</v>
      </c>
      <c r="EP1179">
        <v>11</v>
      </c>
      <c r="EQ1179">
        <v>11</v>
      </c>
    </row>
    <row r="1180" spans="2:147" x14ac:dyDescent="0.25">
      <c r="B1180" t="s">
        <v>554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1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2</v>
      </c>
      <c r="CC1180">
        <v>2</v>
      </c>
      <c r="CD1180">
        <v>2</v>
      </c>
      <c r="CE1180">
        <v>2</v>
      </c>
      <c r="CF1180">
        <v>3</v>
      </c>
      <c r="CG1180">
        <v>4</v>
      </c>
      <c r="CH1180">
        <v>4</v>
      </c>
      <c r="CI1180">
        <v>6</v>
      </c>
      <c r="CJ1180">
        <v>7</v>
      </c>
      <c r="CK1180">
        <v>7</v>
      </c>
      <c r="CL1180">
        <v>6</v>
      </c>
      <c r="CM1180">
        <v>6</v>
      </c>
      <c r="CN1180">
        <v>7</v>
      </c>
      <c r="CO1180">
        <v>6</v>
      </c>
      <c r="CP1180">
        <v>6</v>
      </c>
      <c r="CQ1180">
        <v>6</v>
      </c>
      <c r="CR1180">
        <v>6</v>
      </c>
      <c r="CS1180">
        <v>6</v>
      </c>
      <c r="CT1180">
        <v>7</v>
      </c>
      <c r="CU1180">
        <v>7</v>
      </c>
      <c r="CV1180">
        <v>9</v>
      </c>
      <c r="CW1180">
        <v>10</v>
      </c>
      <c r="CX1180">
        <v>10</v>
      </c>
      <c r="CY1180">
        <v>10</v>
      </c>
      <c r="CZ1180">
        <v>10</v>
      </c>
      <c r="DA1180">
        <v>17</v>
      </c>
      <c r="DB1180">
        <v>27</v>
      </c>
      <c r="DC1180">
        <v>61</v>
      </c>
      <c r="DD1180">
        <v>94</v>
      </c>
      <c r="DE1180">
        <v>108</v>
      </c>
      <c r="DF1180">
        <v>125</v>
      </c>
      <c r="DG1180">
        <v>165</v>
      </c>
      <c r="DH1180">
        <v>192</v>
      </c>
      <c r="DI1180">
        <v>212</v>
      </c>
      <c r="DJ1180">
        <v>218</v>
      </c>
      <c r="DK1180">
        <v>259</v>
      </c>
      <c r="DL1180">
        <v>283</v>
      </c>
      <c r="DM1180">
        <v>306</v>
      </c>
      <c r="DN1180">
        <v>328</v>
      </c>
      <c r="DO1180">
        <v>350</v>
      </c>
      <c r="DP1180">
        <v>360</v>
      </c>
      <c r="DQ1180">
        <v>379</v>
      </c>
      <c r="DR1180">
        <v>396</v>
      </c>
      <c r="DS1180">
        <v>405</v>
      </c>
      <c r="DT1180">
        <v>417</v>
      </c>
      <c r="DU1180">
        <v>450</v>
      </c>
      <c r="DV1180">
        <v>462</v>
      </c>
      <c r="DW1180">
        <v>477</v>
      </c>
      <c r="DX1180">
        <v>500</v>
      </c>
      <c r="DY1180">
        <v>514</v>
      </c>
      <c r="DZ1180">
        <v>517</v>
      </c>
      <c r="EA1180">
        <v>538</v>
      </c>
      <c r="EB1180">
        <v>545</v>
      </c>
      <c r="EC1180">
        <v>556</v>
      </c>
      <c r="ED1180">
        <v>558</v>
      </c>
      <c r="EE1180">
        <v>593</v>
      </c>
      <c r="EF1180">
        <v>597</v>
      </c>
      <c r="EG1180">
        <v>610</v>
      </c>
      <c r="EH1180">
        <v>607</v>
      </c>
      <c r="EI1180">
        <v>628</v>
      </c>
      <c r="EJ1180">
        <v>636</v>
      </c>
      <c r="EK1180">
        <v>641</v>
      </c>
      <c r="EL1180">
        <v>643</v>
      </c>
      <c r="EM1180">
        <v>654</v>
      </c>
      <c r="EN1180">
        <v>657</v>
      </c>
      <c r="EO1180">
        <v>661</v>
      </c>
      <c r="EP1180">
        <v>667</v>
      </c>
      <c r="EQ1180">
        <v>672</v>
      </c>
    </row>
    <row r="1181" spans="2:147" x14ac:dyDescent="0.25">
      <c r="B1181" t="s">
        <v>554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1</v>
      </c>
      <c r="BP1181">
        <v>1</v>
      </c>
      <c r="BQ1181">
        <v>1</v>
      </c>
      <c r="BR1181">
        <v>1</v>
      </c>
      <c r="BS1181">
        <v>1</v>
      </c>
      <c r="BT1181">
        <v>1</v>
      </c>
      <c r="BU1181">
        <v>1</v>
      </c>
      <c r="BV1181">
        <v>3</v>
      </c>
      <c r="BW1181">
        <v>4</v>
      </c>
      <c r="BX1181">
        <v>6</v>
      </c>
      <c r="BY1181">
        <v>8</v>
      </c>
      <c r="BZ1181">
        <v>9</v>
      </c>
      <c r="CA1181">
        <v>10</v>
      </c>
      <c r="CB1181">
        <v>11</v>
      </c>
      <c r="CC1181">
        <v>12</v>
      </c>
      <c r="CD1181">
        <v>13</v>
      </c>
      <c r="CE1181">
        <v>13</v>
      </c>
      <c r="CF1181">
        <v>15</v>
      </c>
      <c r="CG1181">
        <v>15</v>
      </c>
      <c r="CH1181">
        <v>16</v>
      </c>
      <c r="CI1181">
        <v>14</v>
      </c>
      <c r="CJ1181">
        <v>15</v>
      </c>
      <c r="CK1181">
        <v>16</v>
      </c>
      <c r="CL1181">
        <v>17</v>
      </c>
      <c r="CM1181">
        <v>17</v>
      </c>
      <c r="CN1181">
        <v>18</v>
      </c>
      <c r="CO1181">
        <v>18</v>
      </c>
      <c r="CP1181">
        <v>20</v>
      </c>
      <c r="CQ1181">
        <v>20</v>
      </c>
      <c r="CR1181">
        <v>18</v>
      </c>
      <c r="CS1181">
        <v>18</v>
      </c>
      <c r="CT1181">
        <v>19</v>
      </c>
      <c r="CU1181">
        <v>19</v>
      </c>
      <c r="CV1181">
        <v>19</v>
      </c>
      <c r="CW1181">
        <v>20</v>
      </c>
      <c r="CX1181">
        <v>20</v>
      </c>
      <c r="CY1181">
        <v>21</v>
      </c>
      <c r="CZ1181">
        <v>22</v>
      </c>
      <c r="DA1181">
        <v>25</v>
      </c>
      <c r="DB1181">
        <v>25</v>
      </c>
      <c r="DC1181">
        <v>26</v>
      </c>
      <c r="DD1181">
        <v>27</v>
      </c>
      <c r="DE1181">
        <v>28</v>
      </c>
      <c r="DF1181">
        <v>34</v>
      </c>
      <c r="DG1181">
        <v>35</v>
      </c>
      <c r="DH1181">
        <v>39</v>
      </c>
      <c r="DI1181">
        <v>42</v>
      </c>
      <c r="DJ1181">
        <v>42</v>
      </c>
      <c r="DK1181">
        <v>44</v>
      </c>
      <c r="DL1181">
        <v>49</v>
      </c>
      <c r="DM1181">
        <v>52</v>
      </c>
      <c r="DN1181">
        <v>53</v>
      </c>
      <c r="DO1181">
        <v>63</v>
      </c>
      <c r="DP1181">
        <v>66</v>
      </c>
      <c r="DQ1181">
        <v>72</v>
      </c>
      <c r="DR1181">
        <v>77</v>
      </c>
      <c r="DS1181">
        <v>87</v>
      </c>
      <c r="DT1181">
        <v>87</v>
      </c>
      <c r="DU1181">
        <v>90</v>
      </c>
      <c r="DV1181">
        <v>97</v>
      </c>
      <c r="DW1181">
        <v>100</v>
      </c>
      <c r="DX1181">
        <v>106</v>
      </c>
      <c r="DY1181">
        <v>111</v>
      </c>
      <c r="DZ1181">
        <v>112</v>
      </c>
      <c r="EA1181">
        <v>114</v>
      </c>
      <c r="EB1181">
        <v>116</v>
      </c>
      <c r="EC1181">
        <v>121</v>
      </c>
      <c r="ED1181">
        <v>126</v>
      </c>
      <c r="EE1181">
        <v>132</v>
      </c>
      <c r="EF1181">
        <v>135</v>
      </c>
      <c r="EG1181">
        <v>144</v>
      </c>
      <c r="EH1181">
        <v>153</v>
      </c>
      <c r="EI1181">
        <v>166</v>
      </c>
      <c r="EJ1181">
        <v>167</v>
      </c>
      <c r="EK1181">
        <v>173</v>
      </c>
      <c r="EL1181">
        <v>174</v>
      </c>
      <c r="EM1181">
        <v>173</v>
      </c>
      <c r="EN1181">
        <v>176</v>
      </c>
      <c r="EO1181">
        <v>182</v>
      </c>
      <c r="EP1181">
        <v>187</v>
      </c>
      <c r="EQ1181">
        <v>191</v>
      </c>
    </row>
    <row r="1182" spans="2:147" x14ac:dyDescent="0.25">
      <c r="B1182" t="s">
        <v>554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1</v>
      </c>
      <c r="BJ1182">
        <v>1</v>
      </c>
      <c r="BK1182">
        <v>1</v>
      </c>
      <c r="BL1182">
        <v>2</v>
      </c>
      <c r="BM1182">
        <v>3</v>
      </c>
      <c r="BN1182">
        <v>3</v>
      </c>
      <c r="BO1182">
        <v>4</v>
      </c>
      <c r="BP1182">
        <v>6</v>
      </c>
      <c r="BQ1182">
        <v>8</v>
      </c>
      <c r="BR1182">
        <v>11</v>
      </c>
      <c r="BS1182">
        <v>11</v>
      </c>
      <c r="BT1182">
        <v>13</v>
      </c>
      <c r="BU1182">
        <v>18</v>
      </c>
      <c r="BV1182">
        <v>24</v>
      </c>
      <c r="BW1182">
        <v>34</v>
      </c>
      <c r="BX1182">
        <v>36</v>
      </c>
      <c r="BY1182">
        <v>43</v>
      </c>
      <c r="BZ1182">
        <v>47</v>
      </c>
      <c r="CA1182">
        <v>49</v>
      </c>
      <c r="CB1182">
        <v>52</v>
      </c>
      <c r="CC1182">
        <v>57</v>
      </c>
      <c r="CD1182">
        <v>62</v>
      </c>
      <c r="CE1182">
        <v>65</v>
      </c>
      <c r="CF1182">
        <v>70</v>
      </c>
      <c r="CG1182">
        <v>79</v>
      </c>
      <c r="CH1182">
        <v>81</v>
      </c>
      <c r="CI1182">
        <v>89</v>
      </c>
      <c r="CJ1182">
        <v>95</v>
      </c>
      <c r="CK1182">
        <v>101</v>
      </c>
      <c r="CL1182">
        <v>106</v>
      </c>
      <c r="CM1182">
        <v>109</v>
      </c>
      <c r="CN1182">
        <v>113</v>
      </c>
      <c r="CO1182">
        <v>118</v>
      </c>
      <c r="CP1182">
        <v>121</v>
      </c>
      <c r="CQ1182">
        <v>124</v>
      </c>
      <c r="CR1182">
        <v>124</v>
      </c>
      <c r="CS1182">
        <v>124</v>
      </c>
      <c r="CT1182">
        <v>131</v>
      </c>
      <c r="CU1182">
        <v>132</v>
      </c>
      <c r="CV1182">
        <v>132</v>
      </c>
      <c r="CW1182">
        <v>136</v>
      </c>
      <c r="CX1182">
        <v>138</v>
      </c>
      <c r="CY1182">
        <v>139</v>
      </c>
      <c r="CZ1182">
        <v>141</v>
      </c>
      <c r="DA1182">
        <v>144</v>
      </c>
      <c r="DB1182">
        <v>145</v>
      </c>
      <c r="DC1182">
        <v>148</v>
      </c>
      <c r="DD1182">
        <v>149</v>
      </c>
      <c r="DE1182">
        <v>149</v>
      </c>
      <c r="DF1182">
        <v>152</v>
      </c>
      <c r="DG1182">
        <v>154</v>
      </c>
      <c r="DH1182">
        <v>155</v>
      </c>
      <c r="DI1182">
        <v>156</v>
      </c>
      <c r="DJ1182">
        <v>159</v>
      </c>
      <c r="DK1182">
        <v>162</v>
      </c>
      <c r="DL1182">
        <v>163</v>
      </c>
      <c r="DM1182">
        <v>163</v>
      </c>
      <c r="DN1182">
        <v>163</v>
      </c>
      <c r="DO1182">
        <v>163</v>
      </c>
      <c r="DP1182">
        <v>170</v>
      </c>
      <c r="DQ1182">
        <v>172</v>
      </c>
      <c r="DR1182">
        <v>172</v>
      </c>
      <c r="DS1182">
        <v>173</v>
      </c>
      <c r="DT1182">
        <v>173</v>
      </c>
      <c r="DU1182">
        <v>174</v>
      </c>
      <c r="DV1182">
        <v>178</v>
      </c>
      <c r="DW1182">
        <v>179</v>
      </c>
      <c r="DX1182">
        <v>179</v>
      </c>
      <c r="DY1182">
        <v>180</v>
      </c>
      <c r="DZ1182">
        <v>184</v>
      </c>
      <c r="EA1182">
        <v>185</v>
      </c>
      <c r="EB1182">
        <v>185</v>
      </c>
      <c r="EC1182">
        <v>187</v>
      </c>
      <c r="ED1182">
        <v>188</v>
      </c>
      <c r="EE1182">
        <v>189</v>
      </c>
      <c r="EF1182">
        <v>189</v>
      </c>
      <c r="EG1182">
        <v>190</v>
      </c>
      <c r="EH1182">
        <v>192</v>
      </c>
      <c r="EI1182">
        <v>195</v>
      </c>
      <c r="EJ1182">
        <v>196</v>
      </c>
      <c r="EK1182">
        <v>199</v>
      </c>
      <c r="EL1182">
        <v>200</v>
      </c>
      <c r="EM1182">
        <v>200</v>
      </c>
      <c r="EN1182">
        <v>202</v>
      </c>
      <c r="EO1182">
        <v>206</v>
      </c>
      <c r="EP1182">
        <v>205</v>
      </c>
      <c r="EQ1182">
        <v>206</v>
      </c>
    </row>
    <row r="1183" spans="2:147" x14ac:dyDescent="0.25">
      <c r="B1183" t="s">
        <v>554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1</v>
      </c>
      <c r="DB1183">
        <v>1</v>
      </c>
      <c r="DC1183">
        <v>1</v>
      </c>
      <c r="DD1183">
        <v>1</v>
      </c>
      <c r="DE1183">
        <v>1</v>
      </c>
      <c r="DF1183">
        <v>1</v>
      </c>
      <c r="DG1183">
        <v>1</v>
      </c>
      <c r="DH1183">
        <v>1</v>
      </c>
      <c r="DI1183">
        <v>1</v>
      </c>
      <c r="DJ1183">
        <v>1</v>
      </c>
      <c r="DK1183">
        <v>1</v>
      </c>
      <c r="DL1183">
        <v>1</v>
      </c>
      <c r="DM1183">
        <v>1</v>
      </c>
      <c r="DN1183">
        <v>1</v>
      </c>
      <c r="DO1183">
        <v>1</v>
      </c>
      <c r="DP1183">
        <v>1</v>
      </c>
      <c r="DQ1183">
        <v>1</v>
      </c>
      <c r="DR1183">
        <v>1</v>
      </c>
      <c r="DS1183">
        <v>1</v>
      </c>
      <c r="DT1183">
        <v>1</v>
      </c>
      <c r="DU1183">
        <v>1</v>
      </c>
      <c r="DV1183">
        <v>1</v>
      </c>
      <c r="DW1183">
        <v>1</v>
      </c>
      <c r="DX1183">
        <v>1</v>
      </c>
      <c r="DY1183">
        <v>1</v>
      </c>
      <c r="DZ1183">
        <v>1</v>
      </c>
      <c r="EA1183">
        <v>1</v>
      </c>
      <c r="EB1183">
        <v>1</v>
      </c>
      <c r="EC1183">
        <v>1</v>
      </c>
      <c r="ED1183">
        <v>1</v>
      </c>
      <c r="EE1183">
        <v>1</v>
      </c>
      <c r="EF1183">
        <v>1</v>
      </c>
      <c r="EG1183">
        <v>1</v>
      </c>
      <c r="EH1183">
        <v>1</v>
      </c>
      <c r="EI1183">
        <v>1</v>
      </c>
      <c r="EJ1183">
        <v>1</v>
      </c>
      <c r="EK1183">
        <v>2</v>
      </c>
      <c r="EL1183">
        <v>2</v>
      </c>
      <c r="EM1183">
        <v>2</v>
      </c>
      <c r="EN1183">
        <v>3</v>
      </c>
      <c r="EO1183">
        <v>3</v>
      </c>
      <c r="EP1183">
        <v>4</v>
      </c>
      <c r="EQ1183">
        <v>4</v>
      </c>
    </row>
    <row r="1184" spans="2:147" x14ac:dyDescent="0.25">
      <c r="B1184" t="s">
        <v>554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1</v>
      </c>
      <c r="BS1184">
        <v>1</v>
      </c>
      <c r="BT1184">
        <v>1</v>
      </c>
      <c r="BU1184">
        <v>1</v>
      </c>
      <c r="BV1184">
        <v>1</v>
      </c>
      <c r="BW1184">
        <v>1</v>
      </c>
      <c r="BX1184">
        <v>1</v>
      </c>
      <c r="BY1184">
        <v>1</v>
      </c>
      <c r="BZ1184">
        <v>1</v>
      </c>
      <c r="CA1184">
        <v>1</v>
      </c>
      <c r="CB1184">
        <v>1</v>
      </c>
      <c r="CC1184">
        <v>1</v>
      </c>
      <c r="CD1184">
        <v>2</v>
      </c>
      <c r="CE1184">
        <v>2</v>
      </c>
      <c r="CF1184">
        <v>2</v>
      </c>
      <c r="CG1184">
        <v>2</v>
      </c>
      <c r="CH1184">
        <v>2</v>
      </c>
      <c r="CI1184">
        <v>2</v>
      </c>
      <c r="CJ1184">
        <v>2</v>
      </c>
      <c r="CK1184">
        <v>2</v>
      </c>
      <c r="CL1184">
        <v>2</v>
      </c>
      <c r="CM1184">
        <v>2</v>
      </c>
      <c r="CN1184">
        <v>3</v>
      </c>
      <c r="CO1184">
        <v>3</v>
      </c>
      <c r="CP1184">
        <v>4</v>
      </c>
      <c r="CQ1184">
        <v>3</v>
      </c>
      <c r="CR1184">
        <v>2</v>
      </c>
      <c r="CS1184">
        <v>2</v>
      </c>
      <c r="CT1184">
        <v>4</v>
      </c>
      <c r="CU1184">
        <v>4</v>
      </c>
      <c r="CV1184">
        <v>4</v>
      </c>
      <c r="CW1184">
        <v>4</v>
      </c>
      <c r="CX1184">
        <v>4</v>
      </c>
      <c r="CY1184">
        <v>5</v>
      </c>
      <c r="CZ1184">
        <v>5</v>
      </c>
      <c r="DA1184">
        <v>5</v>
      </c>
      <c r="DB1184">
        <v>6</v>
      </c>
      <c r="DC1184">
        <v>6</v>
      </c>
      <c r="DD1184">
        <v>6</v>
      </c>
      <c r="DE1184">
        <v>6</v>
      </c>
      <c r="DF1184">
        <v>8</v>
      </c>
      <c r="DG1184">
        <v>8</v>
      </c>
      <c r="DH1184">
        <v>9</v>
      </c>
      <c r="DI1184">
        <v>9</v>
      </c>
      <c r="DJ1184">
        <v>9</v>
      </c>
      <c r="DK1184">
        <v>10</v>
      </c>
      <c r="DL1184">
        <v>10</v>
      </c>
      <c r="DM1184">
        <v>12</v>
      </c>
      <c r="DN1184">
        <v>13</v>
      </c>
      <c r="DO1184">
        <v>13</v>
      </c>
      <c r="DP1184">
        <v>13</v>
      </c>
      <c r="DQ1184">
        <v>13</v>
      </c>
      <c r="DR1184">
        <v>13</v>
      </c>
      <c r="DS1184">
        <v>13</v>
      </c>
      <c r="DT1184">
        <v>19</v>
      </c>
      <c r="DU1184">
        <v>20</v>
      </c>
      <c r="DV1184">
        <v>25</v>
      </c>
      <c r="DW1184">
        <v>27</v>
      </c>
      <c r="DX1184">
        <v>27</v>
      </c>
      <c r="DY1184">
        <v>27</v>
      </c>
      <c r="DZ1184">
        <v>28</v>
      </c>
      <c r="EA1184">
        <v>29</v>
      </c>
      <c r="EB1184">
        <v>32</v>
      </c>
      <c r="EC1184">
        <v>37</v>
      </c>
      <c r="ED1184">
        <v>39</v>
      </c>
      <c r="EE1184">
        <v>40</v>
      </c>
      <c r="EF1184">
        <v>42</v>
      </c>
      <c r="EG1184">
        <v>43</v>
      </c>
      <c r="EH1184">
        <v>44</v>
      </c>
      <c r="EI1184">
        <v>62</v>
      </c>
      <c r="EJ1184">
        <v>74</v>
      </c>
      <c r="EK1184">
        <v>78</v>
      </c>
      <c r="EL1184">
        <v>81</v>
      </c>
      <c r="EM1184">
        <v>82</v>
      </c>
      <c r="EN1184">
        <v>87</v>
      </c>
      <c r="EO1184">
        <v>88</v>
      </c>
      <c r="EP1184">
        <v>90</v>
      </c>
      <c r="EQ1184">
        <v>94</v>
      </c>
    </row>
    <row r="1185" spans="2:147" x14ac:dyDescent="0.25">
      <c r="B1185" t="s">
        <v>554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1</v>
      </c>
      <c r="CC1185">
        <v>1</v>
      </c>
      <c r="CD1185">
        <v>1</v>
      </c>
      <c r="CE1185">
        <v>1</v>
      </c>
      <c r="CF1185">
        <v>2</v>
      </c>
      <c r="CG1185">
        <v>2</v>
      </c>
      <c r="CH1185">
        <v>2</v>
      </c>
      <c r="CI1185">
        <v>2</v>
      </c>
      <c r="CJ1185">
        <v>2</v>
      </c>
      <c r="CK1185">
        <v>2</v>
      </c>
      <c r="CL1185">
        <v>2</v>
      </c>
      <c r="CM1185">
        <v>2</v>
      </c>
      <c r="CN1185">
        <v>2</v>
      </c>
      <c r="CO1185">
        <v>2</v>
      </c>
      <c r="CP1185">
        <v>2</v>
      </c>
      <c r="CQ1185">
        <v>2</v>
      </c>
      <c r="CR1185">
        <v>2</v>
      </c>
      <c r="CS1185">
        <v>2</v>
      </c>
      <c r="CT1185">
        <v>2</v>
      </c>
      <c r="CU1185">
        <v>2</v>
      </c>
      <c r="CV1185">
        <v>2</v>
      </c>
      <c r="CW1185">
        <v>2</v>
      </c>
      <c r="CX1185">
        <v>2</v>
      </c>
      <c r="CY1185">
        <v>2</v>
      </c>
      <c r="CZ1185">
        <v>2</v>
      </c>
      <c r="DA1185">
        <v>2</v>
      </c>
      <c r="DB1185">
        <v>2</v>
      </c>
      <c r="DC1185">
        <v>2</v>
      </c>
      <c r="DD1185">
        <v>3</v>
      </c>
      <c r="DE1185">
        <v>3</v>
      </c>
      <c r="DF1185">
        <v>3</v>
      </c>
      <c r="DG1185">
        <v>3</v>
      </c>
      <c r="DH1185">
        <v>3</v>
      </c>
      <c r="DI1185">
        <v>3</v>
      </c>
      <c r="DJ1185">
        <v>3</v>
      </c>
      <c r="DK1185">
        <v>5</v>
      </c>
      <c r="DL1185">
        <v>5</v>
      </c>
      <c r="DM1185">
        <v>5</v>
      </c>
      <c r="DN1185">
        <v>6</v>
      </c>
      <c r="DO1185">
        <v>6</v>
      </c>
      <c r="DP1185">
        <v>6</v>
      </c>
      <c r="DQ1185">
        <v>6</v>
      </c>
      <c r="DR1185">
        <v>7</v>
      </c>
      <c r="DS1185">
        <v>7</v>
      </c>
      <c r="DT1185">
        <v>8</v>
      </c>
      <c r="DU1185">
        <v>9</v>
      </c>
      <c r="DV1185">
        <v>10</v>
      </c>
      <c r="DW1185">
        <v>10</v>
      </c>
      <c r="DX1185">
        <v>10</v>
      </c>
      <c r="DY1185">
        <v>10</v>
      </c>
      <c r="DZ1185">
        <v>10</v>
      </c>
      <c r="EA1185">
        <v>11</v>
      </c>
      <c r="EB1185">
        <v>11</v>
      </c>
      <c r="EC1185">
        <v>11</v>
      </c>
      <c r="ED1185">
        <v>11</v>
      </c>
      <c r="EE1185">
        <v>11</v>
      </c>
      <c r="EF1185">
        <v>11</v>
      </c>
      <c r="EG1185">
        <v>11</v>
      </c>
      <c r="EH1185">
        <v>11</v>
      </c>
      <c r="EI1185">
        <v>11</v>
      </c>
      <c r="EJ1185">
        <v>11</v>
      </c>
      <c r="EK1185">
        <v>11</v>
      </c>
      <c r="EL1185">
        <v>11</v>
      </c>
      <c r="EM1185">
        <v>12</v>
      </c>
      <c r="EN1185">
        <v>12</v>
      </c>
      <c r="EO1185">
        <v>12</v>
      </c>
      <c r="EP1185">
        <v>12</v>
      </c>
      <c r="EQ1185">
        <v>12</v>
      </c>
    </row>
    <row r="1186" spans="2:147" x14ac:dyDescent="0.25">
      <c r="B1186" t="s">
        <v>554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1</v>
      </c>
      <c r="BJ1186">
        <v>1</v>
      </c>
      <c r="BK1186">
        <v>1</v>
      </c>
      <c r="BL1186">
        <v>1</v>
      </c>
      <c r="BM1186">
        <v>1</v>
      </c>
      <c r="BN1186">
        <v>1</v>
      </c>
      <c r="BO1186">
        <v>1</v>
      </c>
      <c r="BP1186">
        <v>1</v>
      </c>
      <c r="BQ1186">
        <v>1</v>
      </c>
      <c r="BR1186">
        <v>2</v>
      </c>
      <c r="BS1186">
        <v>2</v>
      </c>
      <c r="BT1186">
        <v>3</v>
      </c>
      <c r="BU1186">
        <v>3</v>
      </c>
      <c r="BV1186">
        <v>3</v>
      </c>
      <c r="BW1186">
        <v>3</v>
      </c>
      <c r="BX1186">
        <v>4</v>
      </c>
      <c r="BY1186">
        <v>4</v>
      </c>
      <c r="BZ1186">
        <v>4</v>
      </c>
      <c r="CA1186">
        <v>4</v>
      </c>
      <c r="CB1186">
        <v>4</v>
      </c>
      <c r="CC1186">
        <v>4</v>
      </c>
      <c r="CD1186">
        <v>4</v>
      </c>
      <c r="CE1186">
        <v>5</v>
      </c>
      <c r="CF1186">
        <v>5</v>
      </c>
      <c r="CG1186">
        <v>5</v>
      </c>
      <c r="CH1186">
        <v>5</v>
      </c>
      <c r="CI1186">
        <v>5</v>
      </c>
      <c r="CJ1186">
        <v>5</v>
      </c>
      <c r="CK1186">
        <v>5</v>
      </c>
      <c r="CL1186">
        <v>5</v>
      </c>
      <c r="CM1186">
        <v>5</v>
      </c>
      <c r="CN1186">
        <v>5</v>
      </c>
      <c r="CO1186">
        <v>6</v>
      </c>
      <c r="CP1186">
        <v>6</v>
      </c>
      <c r="CQ1186">
        <v>7</v>
      </c>
      <c r="CR1186">
        <v>8</v>
      </c>
      <c r="CS1186">
        <v>9</v>
      </c>
      <c r="CT1186">
        <v>11</v>
      </c>
      <c r="CU1186">
        <v>12</v>
      </c>
      <c r="CV1186">
        <v>24</v>
      </c>
      <c r="CW1186">
        <v>24</v>
      </c>
      <c r="CX1186">
        <v>15</v>
      </c>
      <c r="CY1186">
        <v>15</v>
      </c>
      <c r="CZ1186">
        <v>15</v>
      </c>
      <c r="DA1186">
        <v>17</v>
      </c>
      <c r="DB1186">
        <v>17</v>
      </c>
      <c r="DC1186">
        <v>18</v>
      </c>
      <c r="DD1186">
        <v>18</v>
      </c>
      <c r="DE1186">
        <v>18</v>
      </c>
      <c r="DF1186">
        <v>18</v>
      </c>
      <c r="DG1186">
        <v>18</v>
      </c>
      <c r="DH1186">
        <v>18</v>
      </c>
      <c r="DI1186">
        <v>18</v>
      </c>
      <c r="DJ1186">
        <v>18</v>
      </c>
      <c r="DK1186">
        <v>18</v>
      </c>
      <c r="DL1186">
        <v>18</v>
      </c>
      <c r="DM1186">
        <v>18</v>
      </c>
      <c r="DN1186">
        <v>18</v>
      </c>
      <c r="DO1186">
        <v>18</v>
      </c>
      <c r="DP1186">
        <v>18</v>
      </c>
      <c r="DQ1186">
        <v>18</v>
      </c>
      <c r="DR1186">
        <v>20</v>
      </c>
      <c r="DS1186">
        <v>21</v>
      </c>
      <c r="DT1186">
        <v>20</v>
      </c>
      <c r="DU1186">
        <v>21</v>
      </c>
      <c r="DV1186">
        <v>21</v>
      </c>
      <c r="DW1186">
        <v>21</v>
      </c>
      <c r="DX1186">
        <v>21</v>
      </c>
      <c r="DY1186">
        <v>23</v>
      </c>
      <c r="DZ1186">
        <v>23</v>
      </c>
      <c r="EA1186">
        <v>23</v>
      </c>
      <c r="EB1186">
        <v>23</v>
      </c>
      <c r="EC1186">
        <v>23</v>
      </c>
      <c r="ED1186">
        <v>24</v>
      </c>
      <c r="EE1186">
        <v>24</v>
      </c>
      <c r="EF1186">
        <v>24</v>
      </c>
      <c r="EG1186">
        <v>24</v>
      </c>
      <c r="EH1186">
        <v>24</v>
      </c>
      <c r="EI1186">
        <v>24</v>
      </c>
      <c r="EJ1186">
        <v>24</v>
      </c>
      <c r="EK1186">
        <v>24</v>
      </c>
      <c r="EL1186">
        <v>24</v>
      </c>
      <c r="EM1186">
        <v>24</v>
      </c>
      <c r="EN1186">
        <v>24</v>
      </c>
      <c r="EO1186">
        <v>25</v>
      </c>
      <c r="EP1186">
        <v>25</v>
      </c>
      <c r="EQ1186">
        <v>24</v>
      </c>
    </row>
    <row r="1187" spans="2:147" x14ac:dyDescent="0.25">
      <c r="B1187" t="s">
        <v>554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1</v>
      </c>
      <c r="BN1187">
        <v>2</v>
      </c>
      <c r="BO1187">
        <v>2</v>
      </c>
      <c r="BP1187">
        <v>2</v>
      </c>
      <c r="BQ1187">
        <v>2</v>
      </c>
      <c r="BR1187">
        <v>3</v>
      </c>
      <c r="BS1187">
        <v>3</v>
      </c>
      <c r="BT1187">
        <v>4</v>
      </c>
      <c r="BU1187">
        <v>4</v>
      </c>
      <c r="BV1187">
        <v>4</v>
      </c>
      <c r="BW1187">
        <v>4</v>
      </c>
      <c r="BX1187">
        <v>7</v>
      </c>
      <c r="BY1187">
        <v>8</v>
      </c>
      <c r="BZ1187">
        <v>8</v>
      </c>
      <c r="CA1187">
        <v>8</v>
      </c>
      <c r="CB1187">
        <v>8</v>
      </c>
      <c r="CC1187">
        <v>9</v>
      </c>
      <c r="CD1187">
        <v>11</v>
      </c>
      <c r="CE1187">
        <v>12</v>
      </c>
      <c r="CF1187">
        <v>15</v>
      </c>
      <c r="CG1187">
        <v>18</v>
      </c>
      <c r="CH1187">
        <v>18</v>
      </c>
      <c r="CI1187">
        <v>19</v>
      </c>
      <c r="CJ1187">
        <v>20</v>
      </c>
      <c r="CK1187">
        <v>21</v>
      </c>
      <c r="CL1187">
        <v>22</v>
      </c>
      <c r="CM1187">
        <v>25</v>
      </c>
      <c r="CN1187">
        <v>35</v>
      </c>
      <c r="CO1187">
        <v>37</v>
      </c>
      <c r="CP1187">
        <v>44</v>
      </c>
      <c r="CQ1187">
        <v>81</v>
      </c>
      <c r="CR1187">
        <v>100</v>
      </c>
      <c r="CS1187">
        <v>120</v>
      </c>
      <c r="CT1187">
        <v>189</v>
      </c>
      <c r="CU1187">
        <v>316</v>
      </c>
      <c r="CV1187">
        <v>409</v>
      </c>
      <c r="CW1187">
        <v>495</v>
      </c>
      <c r="CX1187">
        <v>695</v>
      </c>
      <c r="CY1187">
        <v>728</v>
      </c>
      <c r="CZ1187">
        <v>742</v>
      </c>
      <c r="DA1187">
        <v>922</v>
      </c>
      <c r="DB1187">
        <v>1074</v>
      </c>
      <c r="DC1187">
        <v>1112</v>
      </c>
      <c r="DD1187">
        <v>1152</v>
      </c>
      <c r="DE1187">
        <v>1296</v>
      </c>
      <c r="DF1187">
        <v>1323</v>
      </c>
      <c r="DG1187">
        <v>1429</v>
      </c>
      <c r="DH1187">
        <v>1532</v>
      </c>
      <c r="DI1187">
        <v>1554</v>
      </c>
      <c r="DJ1187">
        <v>1627</v>
      </c>
      <c r="DK1187">
        <v>1676</v>
      </c>
      <c r="DL1187">
        <v>1988</v>
      </c>
      <c r="DM1187">
        <v>2054</v>
      </c>
      <c r="DN1187">
        <v>2078</v>
      </c>
      <c r="DO1187">
        <v>2111</v>
      </c>
      <c r="DP1187">
        <v>2157</v>
      </c>
      <c r="DQ1187">
        <v>2215</v>
      </c>
      <c r="DR1187">
        <v>2278</v>
      </c>
      <c r="DS1187">
        <v>2342</v>
      </c>
      <c r="DT1187">
        <v>2362</v>
      </c>
      <c r="DU1187">
        <v>2448</v>
      </c>
      <c r="DV1187">
        <v>2469</v>
      </c>
      <c r="DW1187">
        <v>2520</v>
      </c>
      <c r="DX1187">
        <v>2555</v>
      </c>
      <c r="DY1187">
        <v>2624</v>
      </c>
      <c r="DZ1187">
        <v>2640</v>
      </c>
      <c r="EA1187">
        <v>2658</v>
      </c>
      <c r="EB1187">
        <v>2672</v>
      </c>
      <c r="EC1187">
        <v>2721</v>
      </c>
      <c r="ED1187">
        <v>2740</v>
      </c>
      <c r="EE1187">
        <v>2750</v>
      </c>
      <c r="EF1187">
        <v>2761</v>
      </c>
      <c r="EG1187">
        <v>2786</v>
      </c>
      <c r="EH1187">
        <v>2817</v>
      </c>
      <c r="EI1187">
        <v>2837</v>
      </c>
      <c r="EJ1187">
        <v>2861</v>
      </c>
      <c r="EK1187">
        <v>2900</v>
      </c>
      <c r="EL1187">
        <v>2915</v>
      </c>
      <c r="EM1187">
        <v>2927</v>
      </c>
      <c r="EN1187">
        <v>2945</v>
      </c>
      <c r="EO1187">
        <v>2957</v>
      </c>
      <c r="EP1187">
        <v>2965</v>
      </c>
      <c r="EQ1187">
        <v>2987</v>
      </c>
    </row>
    <row r="1188" spans="2:147" x14ac:dyDescent="0.25">
      <c r="B1188" t="s">
        <v>554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1</v>
      </c>
      <c r="CE1188">
        <v>1</v>
      </c>
      <c r="CF1188">
        <v>1</v>
      </c>
      <c r="CG1188">
        <v>1</v>
      </c>
      <c r="CH1188">
        <v>1</v>
      </c>
      <c r="CI1188">
        <v>1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1</v>
      </c>
      <c r="DB1188">
        <v>1</v>
      </c>
      <c r="DC1188">
        <v>1</v>
      </c>
      <c r="DD1188">
        <v>1</v>
      </c>
      <c r="DE1188">
        <v>1</v>
      </c>
      <c r="DF1188">
        <v>1</v>
      </c>
      <c r="DG1188">
        <v>1</v>
      </c>
      <c r="DH1188">
        <v>1</v>
      </c>
      <c r="DI1188">
        <v>1</v>
      </c>
      <c r="DJ1188">
        <v>2</v>
      </c>
      <c r="DK1188">
        <v>2</v>
      </c>
      <c r="DL1188">
        <v>2</v>
      </c>
      <c r="DM1188">
        <v>2</v>
      </c>
      <c r="DN1188">
        <v>2</v>
      </c>
      <c r="DO1188">
        <v>2</v>
      </c>
      <c r="DP1188">
        <v>3</v>
      </c>
      <c r="DQ1188">
        <v>3</v>
      </c>
      <c r="DR1188">
        <v>3</v>
      </c>
      <c r="DS1188">
        <v>3</v>
      </c>
      <c r="DT1188">
        <v>3</v>
      </c>
      <c r="DU1188">
        <v>3</v>
      </c>
      <c r="DV1188">
        <v>3</v>
      </c>
      <c r="DW1188">
        <v>3</v>
      </c>
      <c r="DX1188">
        <v>3</v>
      </c>
      <c r="DY1188">
        <v>3</v>
      </c>
      <c r="DZ1188">
        <v>3</v>
      </c>
      <c r="EA1188">
        <v>3</v>
      </c>
      <c r="EB1188">
        <v>3</v>
      </c>
      <c r="EC1188">
        <v>3</v>
      </c>
      <c r="ED1188">
        <v>3</v>
      </c>
      <c r="EE1188">
        <v>3</v>
      </c>
      <c r="EF1188">
        <v>3</v>
      </c>
      <c r="EG1188">
        <v>3</v>
      </c>
      <c r="EH1188">
        <v>3</v>
      </c>
      <c r="EI1188">
        <v>3</v>
      </c>
      <c r="EJ1188">
        <v>3</v>
      </c>
      <c r="EK1188">
        <v>3</v>
      </c>
      <c r="EL1188">
        <v>3</v>
      </c>
      <c r="EM1188">
        <v>4</v>
      </c>
      <c r="EN1188">
        <v>3</v>
      </c>
      <c r="EO1188">
        <v>3</v>
      </c>
      <c r="EP1188">
        <v>4</v>
      </c>
      <c r="EQ1188">
        <v>4</v>
      </c>
    </row>
    <row r="1189" spans="2:147" x14ac:dyDescent="0.25">
      <c r="B1189" t="s">
        <v>554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1</v>
      </c>
      <c r="BS1189">
        <v>1</v>
      </c>
      <c r="BT1189">
        <v>1</v>
      </c>
      <c r="BU1189">
        <v>1</v>
      </c>
      <c r="BV1189">
        <v>1</v>
      </c>
      <c r="BW1189">
        <v>1</v>
      </c>
      <c r="BX1189">
        <v>1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1</v>
      </c>
      <c r="CE1189">
        <v>1</v>
      </c>
      <c r="CF1189">
        <v>1</v>
      </c>
      <c r="CG1189">
        <v>1</v>
      </c>
      <c r="CH1189">
        <v>1</v>
      </c>
      <c r="CI1189">
        <v>1</v>
      </c>
      <c r="CJ1189">
        <v>1</v>
      </c>
      <c r="CK1189">
        <v>1</v>
      </c>
      <c r="CL1189">
        <v>1</v>
      </c>
      <c r="CM1189">
        <v>1</v>
      </c>
      <c r="CN1189">
        <v>1</v>
      </c>
      <c r="CO1189">
        <v>1</v>
      </c>
      <c r="CP1189">
        <v>1</v>
      </c>
      <c r="CQ1189">
        <v>2</v>
      </c>
      <c r="CR1189">
        <v>2</v>
      </c>
      <c r="CS1189">
        <v>2</v>
      </c>
      <c r="CT1189">
        <v>2</v>
      </c>
      <c r="CU1189">
        <v>2</v>
      </c>
      <c r="CV1189">
        <v>2</v>
      </c>
      <c r="CW1189">
        <v>2</v>
      </c>
      <c r="CX1189">
        <v>2</v>
      </c>
      <c r="CY1189">
        <v>4</v>
      </c>
      <c r="CZ1189">
        <v>3</v>
      </c>
      <c r="DA1189">
        <v>3</v>
      </c>
      <c r="DB1189">
        <v>3</v>
      </c>
      <c r="DC1189">
        <v>3</v>
      </c>
      <c r="DD1189">
        <v>3</v>
      </c>
      <c r="DE1189">
        <v>4</v>
      </c>
      <c r="DF1189">
        <v>5</v>
      </c>
      <c r="DG1189">
        <v>5</v>
      </c>
      <c r="DH1189">
        <v>6</v>
      </c>
      <c r="DI1189">
        <v>6</v>
      </c>
      <c r="DJ1189">
        <v>6</v>
      </c>
      <c r="DK1189">
        <v>6</v>
      </c>
      <c r="DL1189">
        <v>6</v>
      </c>
      <c r="DM1189">
        <v>6</v>
      </c>
      <c r="DN1189">
        <v>6</v>
      </c>
      <c r="DO1189">
        <v>7</v>
      </c>
      <c r="DP1189">
        <v>8</v>
      </c>
      <c r="DQ1189">
        <v>14</v>
      </c>
      <c r="DR1189">
        <v>20</v>
      </c>
      <c r="DS1189">
        <v>24</v>
      </c>
      <c r="DT1189">
        <v>45</v>
      </c>
      <c r="DU1189">
        <v>73</v>
      </c>
      <c r="DV1189">
        <v>85</v>
      </c>
      <c r="DW1189">
        <v>98</v>
      </c>
      <c r="DX1189">
        <v>117</v>
      </c>
      <c r="DY1189">
        <v>122</v>
      </c>
      <c r="DZ1189">
        <v>124</v>
      </c>
      <c r="EA1189">
        <v>124</v>
      </c>
      <c r="EB1189">
        <v>145</v>
      </c>
      <c r="EC1189">
        <v>153</v>
      </c>
      <c r="ED1189">
        <v>167</v>
      </c>
      <c r="EE1189">
        <v>169</v>
      </c>
      <c r="EF1189">
        <v>178</v>
      </c>
      <c r="EG1189">
        <v>188</v>
      </c>
      <c r="EH1189">
        <v>194</v>
      </c>
      <c r="EI1189">
        <v>212</v>
      </c>
      <c r="EJ1189">
        <v>221</v>
      </c>
      <c r="EK1189">
        <v>235</v>
      </c>
      <c r="EL1189">
        <v>242</v>
      </c>
      <c r="EM1189">
        <v>244</v>
      </c>
      <c r="EN1189">
        <v>245</v>
      </c>
      <c r="EO1189">
        <v>263</v>
      </c>
      <c r="EP1189">
        <v>267</v>
      </c>
      <c r="EQ1189">
        <v>278</v>
      </c>
    </row>
    <row r="1190" spans="2:147" x14ac:dyDescent="0.25">
      <c r="B1190" t="s">
        <v>554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</row>
    <row r="1191" spans="2:147" x14ac:dyDescent="0.25">
      <c r="B1191" t="s">
        <v>554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2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2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1</v>
      </c>
      <c r="CN1191">
        <v>1</v>
      </c>
      <c r="CO1191">
        <v>7</v>
      </c>
      <c r="CP1191">
        <v>2</v>
      </c>
      <c r="CQ1191">
        <v>21</v>
      </c>
      <c r="CR1191">
        <v>4</v>
      </c>
      <c r="CS1191">
        <v>3</v>
      </c>
      <c r="CT1191">
        <v>4</v>
      </c>
      <c r="CU1191">
        <v>5</v>
      </c>
      <c r="CV1191">
        <v>6</v>
      </c>
      <c r="CW1191">
        <v>7</v>
      </c>
      <c r="CX1191">
        <v>13</v>
      </c>
      <c r="CY1191">
        <v>20</v>
      </c>
      <c r="CZ1191">
        <v>24</v>
      </c>
      <c r="DA1191">
        <v>63</v>
      </c>
      <c r="DB1191">
        <v>95</v>
      </c>
      <c r="DC1191">
        <v>124</v>
      </c>
      <c r="DD1191">
        <v>95</v>
      </c>
      <c r="DE1191">
        <v>0</v>
      </c>
      <c r="DF1191">
        <v>13</v>
      </c>
      <c r="DG1191">
        <v>8</v>
      </c>
      <c r="DH1191">
        <v>17</v>
      </c>
      <c r="DI1191">
        <v>3</v>
      </c>
      <c r="DJ1191">
        <v>0</v>
      </c>
      <c r="DK1191">
        <v>5</v>
      </c>
      <c r="DL1191">
        <v>6</v>
      </c>
      <c r="DM1191">
        <v>5</v>
      </c>
      <c r="DN1191">
        <v>8</v>
      </c>
      <c r="DO1191">
        <v>10</v>
      </c>
      <c r="DP1191">
        <v>15</v>
      </c>
      <c r="DQ1191">
        <v>8</v>
      </c>
      <c r="DR1191">
        <v>9</v>
      </c>
      <c r="DS1191">
        <v>5</v>
      </c>
      <c r="DT1191">
        <v>8</v>
      </c>
      <c r="DU1191">
        <v>14</v>
      </c>
      <c r="DV1191">
        <v>6</v>
      </c>
      <c r="DW1191">
        <v>2</v>
      </c>
      <c r="DX1191">
        <v>3</v>
      </c>
      <c r="DY1191">
        <v>6</v>
      </c>
      <c r="DZ1191">
        <v>2</v>
      </c>
      <c r="EA1191">
        <v>8</v>
      </c>
      <c r="EB1191">
        <v>1</v>
      </c>
      <c r="EC1191">
        <v>1</v>
      </c>
      <c r="ED1191">
        <v>6</v>
      </c>
      <c r="EE1191">
        <v>1</v>
      </c>
      <c r="EF1191">
        <v>1</v>
      </c>
      <c r="EG1191">
        <v>3</v>
      </c>
      <c r="EH1191">
        <v>0</v>
      </c>
      <c r="EI1191">
        <v>0</v>
      </c>
      <c r="EJ1191">
        <v>2</v>
      </c>
      <c r="EK1191">
        <v>9</v>
      </c>
      <c r="EL1191">
        <v>4</v>
      </c>
      <c r="EM1191">
        <v>4</v>
      </c>
      <c r="EN1191">
        <v>4</v>
      </c>
      <c r="EO1191">
        <v>4</v>
      </c>
      <c r="EP1191">
        <v>8</v>
      </c>
      <c r="EQ1191">
        <v>4</v>
      </c>
    </row>
    <row r="1192" spans="2:147" x14ac:dyDescent="0.25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2</v>
      </c>
    </row>
    <row r="1193" spans="2:147" x14ac:dyDescent="0.25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1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1</v>
      </c>
      <c r="CH1193">
        <v>1</v>
      </c>
      <c r="CI1193">
        <v>1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1</v>
      </c>
      <c r="DK1193">
        <v>1</v>
      </c>
      <c r="DL1193">
        <v>1</v>
      </c>
      <c r="DM1193">
        <v>1</v>
      </c>
      <c r="DN1193">
        <v>1</v>
      </c>
      <c r="DO1193">
        <v>1</v>
      </c>
      <c r="DP1193">
        <v>1</v>
      </c>
      <c r="DQ1193">
        <v>1</v>
      </c>
      <c r="DR1193">
        <v>1</v>
      </c>
      <c r="DS1193">
        <v>1</v>
      </c>
      <c r="DT1193">
        <v>1</v>
      </c>
      <c r="DU1193">
        <v>1</v>
      </c>
      <c r="DV1193">
        <v>1</v>
      </c>
      <c r="DW1193">
        <v>1</v>
      </c>
      <c r="DX1193">
        <v>1</v>
      </c>
      <c r="DY1193">
        <v>1</v>
      </c>
      <c r="DZ1193">
        <v>1</v>
      </c>
      <c r="EA1193">
        <v>1</v>
      </c>
      <c r="EB1193">
        <v>1</v>
      </c>
      <c r="EC1193">
        <v>1</v>
      </c>
      <c r="ED1193">
        <v>1</v>
      </c>
      <c r="EE1193">
        <v>1</v>
      </c>
      <c r="EF1193">
        <v>1</v>
      </c>
      <c r="EG1193">
        <v>1</v>
      </c>
      <c r="EH1193">
        <v>1</v>
      </c>
      <c r="EI1193">
        <v>1</v>
      </c>
      <c r="EJ1193">
        <v>1</v>
      </c>
      <c r="EK1193">
        <v>1</v>
      </c>
      <c r="EL1193">
        <v>1</v>
      </c>
      <c r="EM1193">
        <v>1</v>
      </c>
      <c r="EN1193">
        <v>1</v>
      </c>
      <c r="EO1193">
        <v>1</v>
      </c>
      <c r="EP1193">
        <v>1</v>
      </c>
      <c r="EQ1193">
        <v>1</v>
      </c>
    </row>
    <row r="1194" spans="2:147" x14ac:dyDescent="0.25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1</v>
      </c>
      <c r="BV1194">
        <v>1</v>
      </c>
      <c r="BW1194">
        <v>1</v>
      </c>
      <c r="BX1194">
        <v>1</v>
      </c>
      <c r="BY1194">
        <v>1</v>
      </c>
      <c r="BZ1194">
        <v>2</v>
      </c>
      <c r="CA1194">
        <v>2</v>
      </c>
      <c r="CB1194">
        <v>2</v>
      </c>
      <c r="CC1194">
        <v>2</v>
      </c>
      <c r="CD1194">
        <v>2</v>
      </c>
      <c r="CE1194">
        <v>2</v>
      </c>
      <c r="CF1194">
        <v>2</v>
      </c>
      <c r="CG1194">
        <v>3</v>
      </c>
      <c r="CH1194">
        <v>3</v>
      </c>
      <c r="CI1194">
        <v>3</v>
      </c>
      <c r="CJ1194">
        <v>3</v>
      </c>
      <c r="CK1194">
        <v>3</v>
      </c>
      <c r="CL1194">
        <v>3</v>
      </c>
      <c r="CM1194">
        <v>4</v>
      </c>
      <c r="CN1194">
        <v>4</v>
      </c>
      <c r="CO1194">
        <v>5</v>
      </c>
      <c r="CP1194">
        <v>6</v>
      </c>
      <c r="CQ1194">
        <v>6</v>
      </c>
      <c r="CR1194">
        <v>6</v>
      </c>
      <c r="CS1194">
        <v>8</v>
      </c>
      <c r="CT1194">
        <v>8</v>
      </c>
      <c r="CU1194">
        <v>8</v>
      </c>
      <c r="CV1194">
        <v>9</v>
      </c>
      <c r="CW1194">
        <v>9</v>
      </c>
      <c r="CX1194">
        <v>9</v>
      </c>
      <c r="CY1194">
        <v>9</v>
      </c>
      <c r="CZ1194">
        <v>9</v>
      </c>
      <c r="DA1194">
        <v>10</v>
      </c>
      <c r="DB1194">
        <v>10</v>
      </c>
      <c r="DC1194">
        <v>11</v>
      </c>
      <c r="DD1194">
        <v>11</v>
      </c>
      <c r="DE1194">
        <v>12</v>
      </c>
      <c r="DF1194">
        <v>12</v>
      </c>
      <c r="DG1194">
        <v>12</v>
      </c>
      <c r="DH1194">
        <v>12</v>
      </c>
      <c r="DI1194">
        <v>12</v>
      </c>
      <c r="DJ1194">
        <v>13</v>
      </c>
      <c r="DK1194">
        <v>14</v>
      </c>
      <c r="DL1194">
        <v>14</v>
      </c>
      <c r="DM1194">
        <v>15</v>
      </c>
      <c r="DN1194">
        <v>15</v>
      </c>
      <c r="DO1194">
        <v>15</v>
      </c>
      <c r="DP1194">
        <v>15</v>
      </c>
      <c r="DQ1194">
        <v>15</v>
      </c>
      <c r="DR1194">
        <v>15</v>
      </c>
      <c r="DS1194">
        <v>15</v>
      </c>
      <c r="DT1194">
        <v>17</v>
      </c>
      <c r="DU1194">
        <v>18</v>
      </c>
      <c r="DV1194">
        <v>18</v>
      </c>
      <c r="DW1194">
        <v>19</v>
      </c>
      <c r="DX1194">
        <v>19</v>
      </c>
      <c r="DY1194">
        <v>21</v>
      </c>
      <c r="DZ1194">
        <v>21</v>
      </c>
      <c r="EA1194">
        <v>21</v>
      </c>
      <c r="EB1194">
        <v>21</v>
      </c>
      <c r="EC1194">
        <v>22</v>
      </c>
      <c r="ED1194">
        <v>22</v>
      </c>
      <c r="EE1194">
        <v>22</v>
      </c>
      <c r="EF1194">
        <v>23</v>
      </c>
      <c r="EG1194">
        <v>23</v>
      </c>
      <c r="EH1194">
        <v>23</v>
      </c>
      <c r="EI1194">
        <v>23</v>
      </c>
      <c r="EJ1194">
        <v>23</v>
      </c>
      <c r="EK1194">
        <v>23</v>
      </c>
      <c r="EL1194">
        <v>23</v>
      </c>
      <c r="EM1194">
        <v>24</v>
      </c>
      <c r="EN1194">
        <v>25</v>
      </c>
      <c r="EO1194">
        <v>25</v>
      </c>
      <c r="EP1194">
        <v>26</v>
      </c>
      <c r="EQ1194">
        <v>26</v>
      </c>
    </row>
    <row r="1195" spans="2:147" x14ac:dyDescent="0.25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1</v>
      </c>
      <c r="CN1195">
        <v>1</v>
      </c>
      <c r="CO1195">
        <v>1</v>
      </c>
      <c r="CP1195">
        <v>1</v>
      </c>
      <c r="CQ1195">
        <v>1</v>
      </c>
      <c r="CR1195">
        <v>1</v>
      </c>
      <c r="CS1195">
        <v>1</v>
      </c>
      <c r="CT1195">
        <v>1</v>
      </c>
      <c r="CU1195">
        <v>1</v>
      </c>
      <c r="CV1195">
        <v>1</v>
      </c>
      <c r="CW1195">
        <v>1</v>
      </c>
      <c r="CX1195">
        <v>1</v>
      </c>
      <c r="CY1195">
        <v>1</v>
      </c>
      <c r="CZ1195">
        <v>1</v>
      </c>
      <c r="DA1195">
        <v>1</v>
      </c>
      <c r="DB1195">
        <v>1</v>
      </c>
      <c r="DC1195">
        <v>1</v>
      </c>
      <c r="DD1195">
        <v>1</v>
      </c>
      <c r="DE1195">
        <v>1</v>
      </c>
      <c r="DF1195">
        <v>1</v>
      </c>
      <c r="DG1195">
        <v>1</v>
      </c>
      <c r="DH1195">
        <v>1</v>
      </c>
      <c r="DI1195">
        <v>1</v>
      </c>
      <c r="DJ1195">
        <v>1</v>
      </c>
      <c r="DK1195">
        <v>1</v>
      </c>
      <c r="DL1195">
        <v>1</v>
      </c>
      <c r="DM1195">
        <v>1</v>
      </c>
      <c r="DN1195">
        <v>1</v>
      </c>
      <c r="DO1195">
        <v>1</v>
      </c>
      <c r="DP1195">
        <v>1</v>
      </c>
      <c r="DQ1195">
        <v>1</v>
      </c>
      <c r="DR1195">
        <v>1</v>
      </c>
      <c r="DS1195">
        <v>1</v>
      </c>
      <c r="DT1195">
        <v>1</v>
      </c>
      <c r="DU1195">
        <v>1</v>
      </c>
      <c r="DV1195">
        <v>1</v>
      </c>
      <c r="DW1195">
        <v>1</v>
      </c>
      <c r="DX1195">
        <v>1</v>
      </c>
      <c r="DY1195">
        <v>1</v>
      </c>
      <c r="DZ1195">
        <v>1</v>
      </c>
      <c r="EA1195">
        <v>1</v>
      </c>
      <c r="EB1195">
        <v>1</v>
      </c>
      <c r="EC1195">
        <v>1</v>
      </c>
      <c r="ED1195">
        <v>1</v>
      </c>
      <c r="EE1195">
        <v>1</v>
      </c>
      <c r="EF1195">
        <v>1</v>
      </c>
      <c r="EG1195">
        <v>1</v>
      </c>
      <c r="EH1195">
        <v>1</v>
      </c>
      <c r="EI1195">
        <v>1</v>
      </c>
      <c r="EJ1195">
        <v>1</v>
      </c>
      <c r="EK1195">
        <v>1</v>
      </c>
      <c r="EL1195">
        <v>1</v>
      </c>
      <c r="EM1195">
        <v>1</v>
      </c>
      <c r="EN1195">
        <v>1</v>
      </c>
      <c r="EO1195">
        <v>1</v>
      </c>
      <c r="EP1195">
        <v>1</v>
      </c>
      <c r="EQ1195">
        <v>1</v>
      </c>
    </row>
    <row r="1196" spans="2:147" x14ac:dyDescent="0.25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1</v>
      </c>
      <c r="BW1196">
        <v>1</v>
      </c>
      <c r="BX1196">
        <v>2</v>
      </c>
      <c r="BY1196">
        <v>3</v>
      </c>
      <c r="BZ1196">
        <v>3</v>
      </c>
      <c r="CA1196">
        <v>3</v>
      </c>
      <c r="CB1196">
        <v>3</v>
      </c>
      <c r="CC1196">
        <v>3</v>
      </c>
      <c r="CD1196">
        <v>4</v>
      </c>
      <c r="CE1196">
        <v>4</v>
      </c>
      <c r="CF1196">
        <v>4</v>
      </c>
      <c r="CG1196">
        <v>4</v>
      </c>
      <c r="CH1196">
        <v>4</v>
      </c>
      <c r="CI1196">
        <v>4</v>
      </c>
      <c r="CJ1196">
        <v>4</v>
      </c>
      <c r="CK1196">
        <v>5</v>
      </c>
      <c r="CL1196">
        <v>5</v>
      </c>
      <c r="CM1196">
        <v>6</v>
      </c>
      <c r="CN1196">
        <v>6</v>
      </c>
      <c r="CO1196">
        <v>6</v>
      </c>
      <c r="CP1196">
        <v>7</v>
      </c>
      <c r="CQ1196">
        <v>9</v>
      </c>
      <c r="CR1196">
        <v>9</v>
      </c>
      <c r="CS1196">
        <v>9</v>
      </c>
      <c r="CT1196">
        <v>9</v>
      </c>
      <c r="CU1196">
        <v>9</v>
      </c>
      <c r="CV1196">
        <v>9</v>
      </c>
      <c r="CW1196">
        <v>9</v>
      </c>
      <c r="CX1196">
        <v>9</v>
      </c>
      <c r="CY1196">
        <v>9</v>
      </c>
      <c r="CZ1196">
        <v>9</v>
      </c>
      <c r="DA1196">
        <v>9</v>
      </c>
      <c r="DB1196">
        <v>9</v>
      </c>
      <c r="DC1196">
        <v>9</v>
      </c>
      <c r="DD1196">
        <v>9</v>
      </c>
      <c r="DE1196">
        <v>9</v>
      </c>
      <c r="DF1196">
        <v>12</v>
      </c>
      <c r="DG1196">
        <v>12</v>
      </c>
      <c r="DH1196">
        <v>17</v>
      </c>
      <c r="DI1196">
        <v>19</v>
      </c>
      <c r="DJ1196">
        <v>21</v>
      </c>
      <c r="DK1196">
        <v>22</v>
      </c>
      <c r="DL1196">
        <v>23</v>
      </c>
      <c r="DM1196">
        <v>24</v>
      </c>
      <c r="DN1196">
        <v>28</v>
      </c>
      <c r="DO1196">
        <v>30</v>
      </c>
      <c r="DP1196">
        <v>30</v>
      </c>
      <c r="DQ1196">
        <v>31</v>
      </c>
      <c r="DR1196">
        <v>31</v>
      </c>
      <c r="DS1196">
        <v>31</v>
      </c>
      <c r="DT1196">
        <v>31</v>
      </c>
      <c r="DU1196">
        <v>32</v>
      </c>
      <c r="DV1196">
        <v>36</v>
      </c>
      <c r="DW1196">
        <v>36</v>
      </c>
      <c r="DX1196">
        <v>45</v>
      </c>
      <c r="DY1196">
        <v>45</v>
      </c>
      <c r="DZ1196">
        <v>45</v>
      </c>
      <c r="EA1196">
        <v>45</v>
      </c>
      <c r="EB1196">
        <v>45</v>
      </c>
      <c r="EC1196">
        <v>45</v>
      </c>
      <c r="ED1196">
        <v>45</v>
      </c>
      <c r="EE1196">
        <v>45</v>
      </c>
      <c r="EF1196">
        <v>44</v>
      </c>
      <c r="EG1196">
        <v>44</v>
      </c>
      <c r="EH1196">
        <v>44</v>
      </c>
      <c r="EI1196">
        <v>44</v>
      </c>
      <c r="EJ1196">
        <v>44</v>
      </c>
      <c r="EK1196">
        <v>44</v>
      </c>
      <c r="EL1196">
        <v>45</v>
      </c>
      <c r="EM1196">
        <v>46</v>
      </c>
      <c r="EN1196">
        <v>46</v>
      </c>
      <c r="EO1196">
        <v>47</v>
      </c>
      <c r="EP1196">
        <v>47</v>
      </c>
      <c r="EQ1196">
        <v>48</v>
      </c>
    </row>
    <row r="1197" spans="2:147" x14ac:dyDescent="0.25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1</v>
      </c>
      <c r="BO1197">
        <v>1</v>
      </c>
      <c r="BP1197">
        <v>1</v>
      </c>
      <c r="BQ1197">
        <v>1</v>
      </c>
      <c r="BR1197">
        <v>3</v>
      </c>
      <c r="BS1197">
        <v>3</v>
      </c>
      <c r="BT1197">
        <v>3</v>
      </c>
      <c r="BU1197">
        <v>3</v>
      </c>
      <c r="BV1197">
        <v>3</v>
      </c>
      <c r="BW1197">
        <v>3</v>
      </c>
      <c r="BX1197">
        <v>3</v>
      </c>
      <c r="BY1197">
        <v>3</v>
      </c>
      <c r="BZ1197">
        <v>3</v>
      </c>
      <c r="CA1197">
        <v>4</v>
      </c>
      <c r="CB1197">
        <v>6</v>
      </c>
      <c r="CC1197">
        <v>7</v>
      </c>
      <c r="CD1197">
        <v>7</v>
      </c>
      <c r="CE1197">
        <v>7</v>
      </c>
      <c r="CF1197">
        <v>7</v>
      </c>
      <c r="CG1197">
        <v>7</v>
      </c>
      <c r="CH1197">
        <v>7</v>
      </c>
      <c r="CI1197">
        <v>7</v>
      </c>
      <c r="CJ1197">
        <v>7</v>
      </c>
      <c r="CK1197">
        <v>7</v>
      </c>
      <c r="CL1197">
        <v>7</v>
      </c>
      <c r="CM1197">
        <v>7</v>
      </c>
      <c r="CN1197">
        <v>7</v>
      </c>
      <c r="CO1197">
        <v>7</v>
      </c>
      <c r="CP1197">
        <v>7</v>
      </c>
      <c r="CQ1197">
        <v>7</v>
      </c>
      <c r="CR1197">
        <v>7</v>
      </c>
      <c r="CS1197">
        <v>6</v>
      </c>
      <c r="CT1197">
        <v>6</v>
      </c>
      <c r="CU1197">
        <v>6</v>
      </c>
      <c r="CV1197">
        <v>6</v>
      </c>
      <c r="CW1197">
        <v>6</v>
      </c>
      <c r="CX1197">
        <v>6</v>
      </c>
      <c r="CY1197">
        <v>6</v>
      </c>
      <c r="CZ1197">
        <v>6</v>
      </c>
      <c r="DA1197">
        <v>6</v>
      </c>
      <c r="DB1197">
        <v>6</v>
      </c>
      <c r="DC1197">
        <v>6</v>
      </c>
      <c r="DD1197">
        <v>6</v>
      </c>
      <c r="DE1197">
        <v>6</v>
      </c>
      <c r="DF1197">
        <v>6</v>
      </c>
      <c r="DG1197">
        <v>6</v>
      </c>
      <c r="DH1197">
        <v>6</v>
      </c>
      <c r="DI1197">
        <v>6</v>
      </c>
      <c r="DJ1197">
        <v>6</v>
      </c>
      <c r="DK1197">
        <v>6</v>
      </c>
      <c r="DL1197">
        <v>6</v>
      </c>
      <c r="DM1197">
        <v>6</v>
      </c>
      <c r="DN1197">
        <v>6</v>
      </c>
      <c r="DO1197">
        <v>6</v>
      </c>
      <c r="DP1197">
        <v>6</v>
      </c>
      <c r="DQ1197">
        <v>6</v>
      </c>
      <c r="DR1197">
        <v>6</v>
      </c>
      <c r="DS1197">
        <v>6</v>
      </c>
      <c r="DT1197">
        <v>6</v>
      </c>
      <c r="DU1197">
        <v>7</v>
      </c>
      <c r="DV1197">
        <v>7</v>
      </c>
      <c r="DW1197">
        <v>7</v>
      </c>
      <c r="DX1197">
        <v>7</v>
      </c>
      <c r="DY1197">
        <v>7</v>
      </c>
      <c r="DZ1197">
        <v>7</v>
      </c>
      <c r="EA1197">
        <v>7</v>
      </c>
      <c r="EB1197">
        <v>7</v>
      </c>
      <c r="EC1197">
        <v>7</v>
      </c>
      <c r="ED1197">
        <v>7</v>
      </c>
      <c r="EE1197">
        <v>7</v>
      </c>
      <c r="EF1197">
        <v>7</v>
      </c>
      <c r="EG1197">
        <v>7</v>
      </c>
      <c r="EH1197">
        <v>7</v>
      </c>
      <c r="EI1197">
        <v>8</v>
      </c>
      <c r="EJ1197">
        <v>8</v>
      </c>
      <c r="EK1197">
        <v>8</v>
      </c>
      <c r="EL1197">
        <v>8</v>
      </c>
      <c r="EM1197">
        <v>8</v>
      </c>
      <c r="EN1197">
        <v>8</v>
      </c>
      <c r="EO1197">
        <v>8</v>
      </c>
      <c r="EP1197">
        <v>8</v>
      </c>
      <c r="EQ1197">
        <v>8</v>
      </c>
    </row>
    <row r="1198" spans="2:147" x14ac:dyDescent="0.25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1</v>
      </c>
      <c r="DD1198">
        <v>1</v>
      </c>
      <c r="DE1198">
        <v>1</v>
      </c>
      <c r="DF1198">
        <v>1</v>
      </c>
      <c r="DG1198">
        <v>1</v>
      </c>
      <c r="DH1198">
        <v>1</v>
      </c>
      <c r="DI1198">
        <v>1</v>
      </c>
      <c r="DJ1198">
        <v>1</v>
      </c>
      <c r="DK1198">
        <v>1</v>
      </c>
      <c r="DL1198">
        <v>1</v>
      </c>
      <c r="DM1198">
        <v>1</v>
      </c>
      <c r="DN1198">
        <v>1</v>
      </c>
      <c r="DO1198">
        <v>3</v>
      </c>
      <c r="DP1198">
        <v>3</v>
      </c>
      <c r="DQ1198">
        <v>3</v>
      </c>
      <c r="DR1198">
        <v>5</v>
      </c>
      <c r="DS1198">
        <v>5</v>
      </c>
      <c r="DT1198">
        <v>5</v>
      </c>
      <c r="DU1198">
        <v>5</v>
      </c>
      <c r="DV1198">
        <v>5</v>
      </c>
      <c r="DW1198">
        <v>6</v>
      </c>
      <c r="DX1198">
        <v>6</v>
      </c>
      <c r="DY1198">
        <v>6</v>
      </c>
      <c r="DZ1198">
        <v>6</v>
      </c>
      <c r="EA1198">
        <v>6</v>
      </c>
      <c r="EB1198">
        <v>6</v>
      </c>
      <c r="EC1198">
        <v>6</v>
      </c>
      <c r="ED1198">
        <v>6</v>
      </c>
      <c r="EE1198">
        <v>6</v>
      </c>
      <c r="EF1198">
        <v>6</v>
      </c>
      <c r="EG1198">
        <v>6</v>
      </c>
      <c r="EH1198">
        <v>6</v>
      </c>
      <c r="EI1198">
        <v>6</v>
      </c>
      <c r="EJ1198">
        <v>7</v>
      </c>
      <c r="EK1198">
        <v>7</v>
      </c>
      <c r="EL1198">
        <v>9</v>
      </c>
      <c r="EM1198">
        <v>9</v>
      </c>
      <c r="EN1198">
        <v>9</v>
      </c>
      <c r="EO1198">
        <v>9</v>
      </c>
      <c r="EP1198">
        <v>9</v>
      </c>
      <c r="EQ1198">
        <v>10</v>
      </c>
    </row>
    <row r="1199" spans="2:147" x14ac:dyDescent="0.25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1</v>
      </c>
      <c r="BF1199">
        <v>1</v>
      </c>
      <c r="BG1199">
        <v>1</v>
      </c>
      <c r="BH1199">
        <v>1</v>
      </c>
      <c r="BI1199">
        <v>1</v>
      </c>
      <c r="BJ1199">
        <v>2</v>
      </c>
      <c r="BK1199">
        <v>2</v>
      </c>
      <c r="BL1199">
        <v>2</v>
      </c>
      <c r="BM1199">
        <v>3</v>
      </c>
      <c r="BN1199">
        <v>3</v>
      </c>
      <c r="BO1199">
        <v>3</v>
      </c>
      <c r="BP1199">
        <v>3</v>
      </c>
      <c r="BQ1199">
        <v>3</v>
      </c>
      <c r="BR1199">
        <v>3</v>
      </c>
      <c r="BS1199">
        <v>3</v>
      </c>
      <c r="BT1199">
        <v>3</v>
      </c>
      <c r="BU1199">
        <v>3</v>
      </c>
      <c r="BV1199">
        <v>3</v>
      </c>
      <c r="BW1199">
        <v>5</v>
      </c>
      <c r="BX1199">
        <v>7</v>
      </c>
      <c r="BY1199">
        <v>7</v>
      </c>
      <c r="BZ1199">
        <v>8</v>
      </c>
      <c r="CA1199">
        <v>8</v>
      </c>
      <c r="CB1199">
        <v>8</v>
      </c>
      <c r="CC1199">
        <v>8</v>
      </c>
      <c r="CD1199">
        <v>8</v>
      </c>
      <c r="CE1199">
        <v>8</v>
      </c>
      <c r="CF1199">
        <v>8</v>
      </c>
      <c r="CG1199">
        <v>8</v>
      </c>
      <c r="CH1199">
        <v>8</v>
      </c>
      <c r="CI1199">
        <v>9</v>
      </c>
      <c r="CJ1199">
        <v>9</v>
      </c>
      <c r="CK1199">
        <v>10</v>
      </c>
      <c r="CL1199">
        <v>10</v>
      </c>
      <c r="CM1199">
        <v>11</v>
      </c>
      <c r="CN1199">
        <v>12</v>
      </c>
      <c r="CO1199">
        <v>12</v>
      </c>
      <c r="CP1199">
        <v>12</v>
      </c>
      <c r="CQ1199">
        <v>12</v>
      </c>
      <c r="CR1199">
        <v>13</v>
      </c>
      <c r="CS1199">
        <v>13</v>
      </c>
      <c r="CT1199">
        <v>13</v>
      </c>
      <c r="CU1199">
        <v>13</v>
      </c>
      <c r="CV1199">
        <v>13</v>
      </c>
      <c r="CW1199">
        <v>14</v>
      </c>
      <c r="CX1199">
        <v>15</v>
      </c>
      <c r="CY1199">
        <v>16</v>
      </c>
      <c r="CZ1199">
        <v>16</v>
      </c>
      <c r="DA1199">
        <v>14</v>
      </c>
      <c r="DB1199">
        <v>14</v>
      </c>
      <c r="DC1199">
        <v>14</v>
      </c>
      <c r="DD1199">
        <v>14</v>
      </c>
      <c r="DE1199">
        <v>14</v>
      </c>
      <c r="DF1199">
        <v>14</v>
      </c>
      <c r="DG1199">
        <v>14</v>
      </c>
      <c r="DH1199">
        <v>14</v>
      </c>
      <c r="DI1199">
        <v>14</v>
      </c>
      <c r="DJ1199">
        <v>14</v>
      </c>
      <c r="DK1199">
        <v>14</v>
      </c>
      <c r="DL1199">
        <v>14</v>
      </c>
      <c r="DM1199">
        <v>14</v>
      </c>
      <c r="DN1199">
        <v>14</v>
      </c>
      <c r="DO1199">
        <v>18</v>
      </c>
      <c r="DP1199">
        <v>18</v>
      </c>
      <c r="DQ1199">
        <v>18</v>
      </c>
      <c r="DR1199">
        <v>18</v>
      </c>
      <c r="DS1199">
        <v>18</v>
      </c>
      <c r="DT1199">
        <v>18</v>
      </c>
      <c r="DU1199">
        <v>22</v>
      </c>
      <c r="DV1199">
        <v>24</v>
      </c>
      <c r="DW1199">
        <v>25</v>
      </c>
      <c r="DX1199">
        <v>28</v>
      </c>
      <c r="DY1199">
        <v>28</v>
      </c>
      <c r="DZ1199">
        <v>29</v>
      </c>
      <c r="EA1199">
        <v>29</v>
      </c>
      <c r="EB1199">
        <v>31</v>
      </c>
      <c r="EC1199">
        <v>31</v>
      </c>
      <c r="ED1199">
        <v>31</v>
      </c>
      <c r="EE1199">
        <v>31</v>
      </c>
      <c r="EF1199">
        <v>34</v>
      </c>
      <c r="EG1199">
        <v>34</v>
      </c>
      <c r="EH1199">
        <v>37</v>
      </c>
      <c r="EI1199">
        <v>37</v>
      </c>
      <c r="EJ1199">
        <v>37</v>
      </c>
      <c r="EK1199">
        <v>37</v>
      </c>
      <c r="EL1199">
        <v>37</v>
      </c>
      <c r="EM1199">
        <v>37</v>
      </c>
      <c r="EN1199">
        <v>37</v>
      </c>
      <c r="EO1199">
        <v>37</v>
      </c>
      <c r="EP1199">
        <v>37</v>
      </c>
      <c r="EQ1199">
        <v>37</v>
      </c>
    </row>
    <row r="1200" spans="2:147" x14ac:dyDescent="0.25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1</v>
      </c>
      <c r="CN1200">
        <v>1</v>
      </c>
      <c r="CO1200">
        <v>1</v>
      </c>
      <c r="CP1200">
        <v>1</v>
      </c>
      <c r="CQ1200">
        <v>1</v>
      </c>
      <c r="CR1200">
        <v>1</v>
      </c>
      <c r="CS1200">
        <v>1</v>
      </c>
      <c r="CT1200">
        <v>1</v>
      </c>
      <c r="CU1200">
        <v>1</v>
      </c>
      <c r="CV1200">
        <v>1</v>
      </c>
      <c r="CW1200">
        <v>1</v>
      </c>
      <c r="CX1200">
        <v>3</v>
      </c>
      <c r="CY1200">
        <v>3</v>
      </c>
      <c r="CZ1200">
        <v>3</v>
      </c>
      <c r="DA1200">
        <v>3</v>
      </c>
      <c r="DB1200">
        <v>3</v>
      </c>
      <c r="DC1200">
        <v>3</v>
      </c>
      <c r="DD1200">
        <v>3</v>
      </c>
      <c r="DE1200">
        <v>3</v>
      </c>
      <c r="DF1200">
        <v>3</v>
      </c>
      <c r="DG1200">
        <v>3</v>
      </c>
      <c r="DH1200">
        <v>3</v>
      </c>
      <c r="DI1200">
        <v>3</v>
      </c>
      <c r="DJ1200">
        <v>3</v>
      </c>
      <c r="DK1200">
        <v>3</v>
      </c>
      <c r="DL1200">
        <v>3</v>
      </c>
      <c r="DM1200">
        <v>3</v>
      </c>
      <c r="DN1200">
        <v>3</v>
      </c>
      <c r="DO1200">
        <v>3</v>
      </c>
      <c r="DP1200">
        <v>3</v>
      </c>
      <c r="DQ1200">
        <v>3</v>
      </c>
      <c r="DR1200">
        <v>3</v>
      </c>
      <c r="DS1200">
        <v>3</v>
      </c>
      <c r="DT1200">
        <v>3</v>
      </c>
      <c r="DU1200">
        <v>3</v>
      </c>
      <c r="DV1200">
        <v>3</v>
      </c>
      <c r="DW1200">
        <v>4</v>
      </c>
      <c r="DX1200">
        <v>4</v>
      </c>
      <c r="DY1200">
        <v>4</v>
      </c>
      <c r="DZ1200">
        <v>4</v>
      </c>
      <c r="EA1200">
        <v>4</v>
      </c>
      <c r="EB1200">
        <v>4</v>
      </c>
      <c r="EC1200">
        <v>4</v>
      </c>
      <c r="ED1200">
        <v>4</v>
      </c>
      <c r="EE1200">
        <v>4</v>
      </c>
      <c r="EF1200">
        <v>4</v>
      </c>
      <c r="EG1200">
        <v>4</v>
      </c>
      <c r="EH1200">
        <v>4</v>
      </c>
      <c r="EI1200">
        <v>4</v>
      </c>
      <c r="EJ1200">
        <v>4</v>
      </c>
      <c r="EK1200">
        <v>4</v>
      </c>
      <c r="EL1200">
        <v>4</v>
      </c>
      <c r="EM1200">
        <v>3</v>
      </c>
      <c r="EN1200">
        <v>3</v>
      </c>
      <c r="EO1200">
        <v>3</v>
      </c>
      <c r="EP1200">
        <v>3</v>
      </c>
      <c r="EQ1200">
        <v>3</v>
      </c>
    </row>
    <row r="1201" spans="2:147" x14ac:dyDescent="0.25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1</v>
      </c>
      <c r="BW1201">
        <v>1</v>
      </c>
      <c r="BX1201">
        <v>1</v>
      </c>
      <c r="BY1201">
        <v>2</v>
      </c>
      <c r="BZ1201">
        <v>3</v>
      </c>
      <c r="CA1201">
        <v>3</v>
      </c>
      <c r="CB1201">
        <v>3</v>
      </c>
      <c r="CC1201">
        <v>3</v>
      </c>
      <c r="CD1201">
        <v>3</v>
      </c>
      <c r="CE1201">
        <v>3</v>
      </c>
      <c r="CF1201">
        <v>3</v>
      </c>
      <c r="CG1201">
        <v>3</v>
      </c>
      <c r="CH1201">
        <v>3</v>
      </c>
      <c r="CI1201">
        <v>3</v>
      </c>
      <c r="CJ1201">
        <v>3</v>
      </c>
      <c r="CK1201">
        <v>3</v>
      </c>
      <c r="CL1201">
        <v>3</v>
      </c>
      <c r="CM1201">
        <v>3</v>
      </c>
      <c r="CN1201">
        <v>3</v>
      </c>
      <c r="CO1201">
        <v>3</v>
      </c>
      <c r="CP1201">
        <v>3</v>
      </c>
      <c r="CQ1201">
        <v>3</v>
      </c>
      <c r="CR1201">
        <v>3</v>
      </c>
      <c r="CS1201">
        <v>3</v>
      </c>
      <c r="CT1201">
        <v>3</v>
      </c>
      <c r="CU1201">
        <v>3</v>
      </c>
      <c r="CV1201">
        <v>3</v>
      </c>
      <c r="CW1201">
        <v>3</v>
      </c>
      <c r="CX1201">
        <v>4</v>
      </c>
      <c r="CY1201">
        <v>4</v>
      </c>
      <c r="CZ1201">
        <v>4</v>
      </c>
      <c r="DA1201">
        <v>4</v>
      </c>
      <c r="DB1201">
        <v>4</v>
      </c>
      <c r="DC1201">
        <v>4</v>
      </c>
      <c r="DD1201">
        <v>4</v>
      </c>
      <c r="DE1201">
        <v>4</v>
      </c>
      <c r="DF1201">
        <v>4</v>
      </c>
      <c r="DG1201">
        <v>4</v>
      </c>
      <c r="DH1201">
        <v>4</v>
      </c>
      <c r="DI1201">
        <v>4</v>
      </c>
      <c r="DJ1201">
        <v>4</v>
      </c>
      <c r="DK1201">
        <v>4</v>
      </c>
      <c r="DL1201">
        <v>4</v>
      </c>
      <c r="DM1201">
        <v>4</v>
      </c>
      <c r="DN1201">
        <v>4</v>
      </c>
      <c r="DO1201">
        <v>4</v>
      </c>
      <c r="DP1201">
        <v>4</v>
      </c>
      <c r="DQ1201">
        <v>4</v>
      </c>
      <c r="DR1201">
        <v>4</v>
      </c>
      <c r="DS1201">
        <v>4</v>
      </c>
      <c r="DT1201">
        <v>4</v>
      </c>
      <c r="DU1201">
        <v>4</v>
      </c>
      <c r="DV1201">
        <v>4</v>
      </c>
      <c r="DW1201">
        <v>4</v>
      </c>
      <c r="DX1201">
        <v>4</v>
      </c>
      <c r="DY1201">
        <v>4</v>
      </c>
      <c r="DZ1201">
        <v>4</v>
      </c>
      <c r="EA1201">
        <v>4</v>
      </c>
      <c r="EB1201">
        <v>4</v>
      </c>
      <c r="EC1201">
        <v>4</v>
      </c>
      <c r="ED1201">
        <v>4</v>
      </c>
      <c r="EE1201">
        <v>4</v>
      </c>
      <c r="EF1201">
        <v>4</v>
      </c>
      <c r="EG1201">
        <v>4</v>
      </c>
      <c r="EH1201">
        <v>4</v>
      </c>
      <c r="EI1201">
        <v>4</v>
      </c>
      <c r="EJ1201">
        <v>4</v>
      </c>
      <c r="EK1201">
        <v>4</v>
      </c>
      <c r="EL1201">
        <v>4</v>
      </c>
      <c r="EM1201">
        <v>4</v>
      </c>
      <c r="EN1201">
        <v>4</v>
      </c>
      <c r="EO1201">
        <v>4</v>
      </c>
      <c r="EP1201">
        <v>4</v>
      </c>
      <c r="EQ1201">
        <v>4</v>
      </c>
    </row>
    <row r="1202" spans="2:147" x14ac:dyDescent="0.25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1</v>
      </c>
      <c r="BK1202">
        <v>1</v>
      </c>
      <c r="BL1202">
        <v>1</v>
      </c>
      <c r="BM1202">
        <v>1</v>
      </c>
      <c r="BN1202">
        <v>2</v>
      </c>
      <c r="BO1202">
        <v>2</v>
      </c>
      <c r="BP1202">
        <v>2</v>
      </c>
      <c r="BQ1202">
        <v>2</v>
      </c>
      <c r="BR1202">
        <v>2</v>
      </c>
      <c r="BS1202">
        <v>2</v>
      </c>
      <c r="BT1202">
        <v>2</v>
      </c>
      <c r="BU1202">
        <v>2</v>
      </c>
      <c r="BV1202">
        <v>3</v>
      </c>
      <c r="BW1202">
        <v>3</v>
      </c>
      <c r="BX1202">
        <v>4</v>
      </c>
      <c r="BY1202">
        <v>5</v>
      </c>
      <c r="BZ1202">
        <v>5</v>
      </c>
      <c r="CA1202">
        <v>5</v>
      </c>
      <c r="CB1202">
        <v>5</v>
      </c>
      <c r="CC1202">
        <v>5</v>
      </c>
      <c r="CD1202">
        <v>5</v>
      </c>
      <c r="CE1202">
        <v>5</v>
      </c>
      <c r="CF1202">
        <v>5</v>
      </c>
      <c r="CG1202">
        <v>6</v>
      </c>
      <c r="CH1202">
        <v>6</v>
      </c>
      <c r="CI1202">
        <v>6</v>
      </c>
      <c r="CJ1202">
        <v>6</v>
      </c>
      <c r="CK1202">
        <v>7</v>
      </c>
      <c r="CL1202">
        <v>7</v>
      </c>
      <c r="CM1202">
        <v>7</v>
      </c>
      <c r="CN1202">
        <v>7</v>
      </c>
      <c r="CO1202">
        <v>7</v>
      </c>
      <c r="CP1202">
        <v>7</v>
      </c>
      <c r="CQ1202">
        <v>7</v>
      </c>
      <c r="CR1202">
        <v>7</v>
      </c>
      <c r="CS1202">
        <v>7</v>
      </c>
      <c r="CT1202">
        <v>7</v>
      </c>
      <c r="CU1202">
        <v>7</v>
      </c>
      <c r="CV1202">
        <v>7</v>
      </c>
      <c r="CW1202">
        <v>7</v>
      </c>
      <c r="CX1202">
        <v>7</v>
      </c>
      <c r="CY1202">
        <v>8</v>
      </c>
      <c r="CZ1202">
        <v>8</v>
      </c>
      <c r="DA1202">
        <v>8</v>
      </c>
      <c r="DB1202">
        <v>8</v>
      </c>
      <c r="DC1202">
        <v>8</v>
      </c>
      <c r="DD1202">
        <v>8</v>
      </c>
      <c r="DE1202">
        <v>8</v>
      </c>
      <c r="DF1202">
        <v>8</v>
      </c>
      <c r="DG1202">
        <v>8</v>
      </c>
      <c r="DH1202">
        <v>8</v>
      </c>
      <c r="DI1202">
        <v>8</v>
      </c>
      <c r="DJ1202">
        <v>8</v>
      </c>
      <c r="DK1202">
        <v>8</v>
      </c>
      <c r="DL1202">
        <v>8</v>
      </c>
      <c r="DM1202">
        <v>8</v>
      </c>
      <c r="DN1202">
        <v>8</v>
      </c>
      <c r="DO1202">
        <v>8</v>
      </c>
      <c r="DP1202">
        <v>8</v>
      </c>
      <c r="DQ1202">
        <v>8</v>
      </c>
      <c r="DR1202">
        <v>8</v>
      </c>
      <c r="DS1202">
        <v>8</v>
      </c>
      <c r="DT1202">
        <v>8</v>
      </c>
      <c r="DU1202">
        <v>8</v>
      </c>
      <c r="DV1202">
        <v>9</v>
      </c>
      <c r="DW1202">
        <v>9</v>
      </c>
      <c r="DX1202">
        <v>9</v>
      </c>
      <c r="DY1202">
        <v>9</v>
      </c>
      <c r="DZ1202">
        <v>9</v>
      </c>
      <c r="EA1202">
        <v>9</v>
      </c>
      <c r="EB1202">
        <v>9</v>
      </c>
      <c r="EC1202">
        <v>9</v>
      </c>
      <c r="ED1202">
        <v>10</v>
      </c>
      <c r="EE1202">
        <v>10</v>
      </c>
      <c r="EF1202">
        <v>10</v>
      </c>
      <c r="EG1202">
        <v>10</v>
      </c>
      <c r="EH1202">
        <v>10</v>
      </c>
      <c r="EI1202">
        <v>10</v>
      </c>
      <c r="EJ1202">
        <v>10</v>
      </c>
      <c r="EK1202">
        <v>10</v>
      </c>
      <c r="EL1202">
        <v>10</v>
      </c>
      <c r="EM1202">
        <v>10</v>
      </c>
      <c r="EN1202">
        <v>11</v>
      </c>
      <c r="EO1202">
        <v>11</v>
      </c>
      <c r="EP1202">
        <v>16</v>
      </c>
      <c r="EQ1202">
        <v>16</v>
      </c>
    </row>
    <row r="1203" spans="2:147" x14ac:dyDescent="0.25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1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2</v>
      </c>
      <c r="DJ1203">
        <v>2</v>
      </c>
      <c r="DK1203">
        <v>2</v>
      </c>
      <c r="DL1203">
        <v>2</v>
      </c>
      <c r="DM1203">
        <v>2</v>
      </c>
      <c r="DN1203">
        <v>2</v>
      </c>
      <c r="DO1203">
        <v>2</v>
      </c>
      <c r="DP1203">
        <v>2</v>
      </c>
      <c r="DQ1203">
        <v>2</v>
      </c>
      <c r="DR1203">
        <v>2</v>
      </c>
      <c r="DS1203">
        <v>2</v>
      </c>
      <c r="DT1203">
        <v>2</v>
      </c>
      <c r="DU1203">
        <v>2</v>
      </c>
      <c r="DV1203">
        <v>2</v>
      </c>
      <c r="DW1203">
        <v>2</v>
      </c>
      <c r="DX1203">
        <v>2</v>
      </c>
      <c r="DY1203">
        <v>2</v>
      </c>
      <c r="DZ1203">
        <v>2</v>
      </c>
      <c r="EA1203">
        <v>2</v>
      </c>
      <c r="EB1203">
        <v>2</v>
      </c>
      <c r="EC1203">
        <v>2</v>
      </c>
      <c r="ED1203">
        <v>2</v>
      </c>
      <c r="EE1203">
        <v>2</v>
      </c>
      <c r="EF1203">
        <v>2</v>
      </c>
      <c r="EG1203">
        <v>2</v>
      </c>
      <c r="EH1203">
        <v>2</v>
      </c>
      <c r="EI1203">
        <v>2</v>
      </c>
      <c r="EJ1203">
        <v>2</v>
      </c>
      <c r="EK1203">
        <v>2</v>
      </c>
      <c r="EL1203">
        <v>2</v>
      </c>
      <c r="EM1203">
        <v>2</v>
      </c>
      <c r="EN1203">
        <v>2</v>
      </c>
      <c r="EO1203">
        <v>2</v>
      </c>
      <c r="EP1203">
        <v>2</v>
      </c>
      <c r="EQ1203">
        <v>2</v>
      </c>
    </row>
    <row r="1204" spans="2:147" x14ac:dyDescent="0.25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1</v>
      </c>
      <c r="CT1204">
        <v>1</v>
      </c>
      <c r="CU1204">
        <v>1</v>
      </c>
      <c r="CV1204">
        <v>1</v>
      </c>
      <c r="CW1204">
        <v>1</v>
      </c>
      <c r="CX1204">
        <v>1</v>
      </c>
      <c r="CY1204">
        <v>1</v>
      </c>
      <c r="CZ1204">
        <v>1</v>
      </c>
      <c r="DA1204">
        <v>1</v>
      </c>
      <c r="DB1204">
        <v>1</v>
      </c>
      <c r="DC1204">
        <v>1</v>
      </c>
      <c r="DD1204">
        <v>2</v>
      </c>
      <c r="DE1204">
        <v>8</v>
      </c>
      <c r="DF1204">
        <v>9</v>
      </c>
      <c r="DG1204">
        <v>17</v>
      </c>
      <c r="DH1204">
        <v>17</v>
      </c>
      <c r="DI1204">
        <v>17</v>
      </c>
      <c r="DJ1204">
        <v>17</v>
      </c>
      <c r="DK1204">
        <v>19</v>
      </c>
      <c r="DL1204">
        <v>19</v>
      </c>
      <c r="DM1204">
        <v>19</v>
      </c>
      <c r="DN1204">
        <v>19</v>
      </c>
      <c r="DO1204">
        <v>20</v>
      </c>
      <c r="DP1204">
        <v>20</v>
      </c>
      <c r="DQ1204">
        <v>20</v>
      </c>
      <c r="DR1204">
        <v>21</v>
      </c>
      <c r="DS1204">
        <v>21</v>
      </c>
      <c r="DT1204">
        <v>21</v>
      </c>
      <c r="DU1204">
        <v>21</v>
      </c>
      <c r="DV1204">
        <v>31</v>
      </c>
      <c r="DW1204">
        <v>31</v>
      </c>
      <c r="DX1204">
        <v>31</v>
      </c>
      <c r="DY1204">
        <v>31</v>
      </c>
      <c r="DZ1204">
        <v>31</v>
      </c>
      <c r="EA1204">
        <v>31</v>
      </c>
      <c r="EB1204">
        <v>31</v>
      </c>
      <c r="EC1204">
        <v>33</v>
      </c>
      <c r="ED1204">
        <v>33</v>
      </c>
      <c r="EE1204">
        <v>33</v>
      </c>
      <c r="EF1204">
        <v>33</v>
      </c>
      <c r="EG1204">
        <v>33</v>
      </c>
      <c r="EH1204">
        <v>33</v>
      </c>
      <c r="EI1204">
        <v>33</v>
      </c>
      <c r="EJ1204">
        <v>33</v>
      </c>
      <c r="EK1204">
        <v>33</v>
      </c>
      <c r="EL1204">
        <v>33</v>
      </c>
      <c r="EM1204">
        <v>33</v>
      </c>
      <c r="EN1204">
        <v>33</v>
      </c>
      <c r="EO1204">
        <v>33</v>
      </c>
      <c r="EP1204">
        <v>33</v>
      </c>
      <c r="EQ1204">
        <v>33</v>
      </c>
    </row>
    <row r="1205" spans="2:147" x14ac:dyDescent="0.25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1</v>
      </c>
      <c r="BS1205">
        <v>1</v>
      </c>
      <c r="BT1205">
        <v>1</v>
      </c>
      <c r="BU1205">
        <v>1</v>
      </c>
      <c r="BV1205">
        <v>1</v>
      </c>
      <c r="BW1205">
        <v>1</v>
      </c>
      <c r="BX1205">
        <v>1</v>
      </c>
      <c r="BY1205">
        <v>1</v>
      </c>
      <c r="BZ1205">
        <v>1</v>
      </c>
      <c r="CA1205">
        <v>1</v>
      </c>
      <c r="CB1205">
        <v>1</v>
      </c>
      <c r="CC1205">
        <v>1</v>
      </c>
      <c r="CD1205">
        <v>1</v>
      </c>
      <c r="CE1205">
        <v>1</v>
      </c>
      <c r="CF1205">
        <v>1</v>
      </c>
      <c r="CG1205">
        <v>1</v>
      </c>
      <c r="CH1205">
        <v>1</v>
      </c>
      <c r="CI1205">
        <v>1</v>
      </c>
      <c r="CJ1205">
        <v>1</v>
      </c>
      <c r="CK1205">
        <v>1</v>
      </c>
      <c r="CL1205">
        <v>1</v>
      </c>
      <c r="CM1205">
        <v>2</v>
      </c>
      <c r="CN1205">
        <v>2</v>
      </c>
      <c r="CO1205">
        <v>2</v>
      </c>
      <c r="CP1205">
        <v>5</v>
      </c>
      <c r="CQ1205">
        <v>5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5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5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5</v>
      </c>
      <c r="DS1205">
        <v>5</v>
      </c>
      <c r="DT1205">
        <v>5</v>
      </c>
      <c r="DU1205">
        <v>5</v>
      </c>
      <c r="DV1205">
        <v>5</v>
      </c>
      <c r="DW1205">
        <v>5</v>
      </c>
      <c r="DX1205">
        <v>5</v>
      </c>
      <c r="DY1205">
        <v>5</v>
      </c>
      <c r="DZ1205">
        <v>5</v>
      </c>
      <c r="EA1205">
        <v>5</v>
      </c>
      <c r="EB1205">
        <v>5</v>
      </c>
      <c r="EC1205">
        <v>5</v>
      </c>
      <c r="ED1205">
        <v>5</v>
      </c>
      <c r="EE1205">
        <v>5</v>
      </c>
      <c r="EF1205">
        <v>5</v>
      </c>
      <c r="EG1205">
        <v>5</v>
      </c>
      <c r="EH1205">
        <v>5</v>
      </c>
      <c r="EI1205">
        <v>5</v>
      </c>
      <c r="EJ1205">
        <v>5</v>
      </c>
      <c r="EK1205">
        <v>5</v>
      </c>
      <c r="EL1205">
        <v>5</v>
      </c>
      <c r="EM1205">
        <v>5</v>
      </c>
      <c r="EN1205">
        <v>5</v>
      </c>
      <c r="EO1205">
        <v>6</v>
      </c>
      <c r="EP1205">
        <v>6</v>
      </c>
      <c r="EQ1205">
        <v>6</v>
      </c>
    </row>
    <row r="1206" spans="2:147" x14ac:dyDescent="0.25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1</v>
      </c>
      <c r="BY1206">
        <v>1</v>
      </c>
      <c r="BZ1206">
        <v>1</v>
      </c>
      <c r="CA1206">
        <v>1</v>
      </c>
      <c r="CB1206">
        <v>1</v>
      </c>
      <c r="CC1206">
        <v>2</v>
      </c>
      <c r="CD1206">
        <v>3</v>
      </c>
      <c r="CE1206">
        <v>3</v>
      </c>
      <c r="CF1206">
        <v>3</v>
      </c>
      <c r="CG1206">
        <v>3</v>
      </c>
      <c r="CH1206">
        <v>3</v>
      </c>
      <c r="CI1206">
        <v>3</v>
      </c>
      <c r="CJ1206">
        <v>3</v>
      </c>
      <c r="CK1206">
        <v>3</v>
      </c>
      <c r="CL1206">
        <v>3</v>
      </c>
      <c r="CM1206">
        <v>3</v>
      </c>
      <c r="CN1206">
        <v>3</v>
      </c>
      <c r="CO1206">
        <v>3</v>
      </c>
      <c r="CP1206">
        <v>3</v>
      </c>
      <c r="CQ1206">
        <v>3</v>
      </c>
      <c r="CR1206">
        <v>3</v>
      </c>
      <c r="CS1206">
        <v>3</v>
      </c>
      <c r="CT1206">
        <v>3</v>
      </c>
      <c r="CU1206">
        <v>3</v>
      </c>
      <c r="CV1206">
        <v>3</v>
      </c>
      <c r="CW1206">
        <v>3</v>
      </c>
      <c r="CX1206">
        <v>3</v>
      </c>
      <c r="CY1206">
        <v>4</v>
      </c>
      <c r="CZ1206">
        <v>4</v>
      </c>
      <c r="DA1206">
        <v>4</v>
      </c>
      <c r="DB1206">
        <v>4</v>
      </c>
      <c r="DC1206">
        <v>4</v>
      </c>
      <c r="DD1206">
        <v>4</v>
      </c>
      <c r="DE1206">
        <v>4</v>
      </c>
      <c r="DF1206">
        <v>4</v>
      </c>
      <c r="DG1206">
        <v>4</v>
      </c>
      <c r="DH1206">
        <v>4</v>
      </c>
      <c r="DI1206">
        <v>4</v>
      </c>
      <c r="DJ1206">
        <v>4</v>
      </c>
      <c r="DK1206">
        <v>4</v>
      </c>
      <c r="DL1206">
        <v>4</v>
      </c>
      <c r="DM1206">
        <v>4</v>
      </c>
      <c r="DN1206">
        <v>4</v>
      </c>
      <c r="DO1206">
        <v>4</v>
      </c>
      <c r="DP1206">
        <v>4</v>
      </c>
      <c r="DQ1206">
        <v>4</v>
      </c>
      <c r="DR1206">
        <v>4</v>
      </c>
      <c r="DS1206">
        <v>4</v>
      </c>
      <c r="DT1206">
        <v>4</v>
      </c>
      <c r="DU1206">
        <v>4</v>
      </c>
      <c r="DV1206">
        <v>4</v>
      </c>
      <c r="DW1206">
        <v>4</v>
      </c>
      <c r="DX1206">
        <v>5</v>
      </c>
      <c r="DY1206">
        <v>5</v>
      </c>
      <c r="DZ1206">
        <v>5</v>
      </c>
      <c r="EA1206">
        <v>5</v>
      </c>
      <c r="EB1206">
        <v>5</v>
      </c>
      <c r="EC1206">
        <v>5</v>
      </c>
      <c r="ED1206">
        <v>5</v>
      </c>
      <c r="EE1206">
        <v>5</v>
      </c>
      <c r="EF1206">
        <v>5</v>
      </c>
      <c r="EG1206">
        <v>5</v>
      </c>
      <c r="EH1206">
        <v>5</v>
      </c>
      <c r="EI1206">
        <v>5</v>
      </c>
      <c r="EJ1206">
        <v>5</v>
      </c>
      <c r="EK1206">
        <v>5</v>
      </c>
      <c r="EL1206">
        <v>5</v>
      </c>
      <c r="EM1206">
        <v>5</v>
      </c>
      <c r="EN1206">
        <v>5</v>
      </c>
      <c r="EO1206">
        <v>5</v>
      </c>
      <c r="EP1206">
        <v>5</v>
      </c>
      <c r="EQ1206">
        <v>5</v>
      </c>
    </row>
    <row r="1207" spans="2:147" x14ac:dyDescent="0.25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1</v>
      </c>
      <c r="BS1207">
        <v>5</v>
      </c>
      <c r="BT1207">
        <v>8</v>
      </c>
      <c r="BU1207">
        <v>10</v>
      </c>
      <c r="BV1207">
        <v>14</v>
      </c>
      <c r="BW1207">
        <v>16</v>
      </c>
      <c r="BX1207">
        <v>16</v>
      </c>
      <c r="BY1207">
        <v>18</v>
      </c>
      <c r="BZ1207">
        <v>23</v>
      </c>
      <c r="CA1207">
        <v>24</v>
      </c>
      <c r="CB1207">
        <v>29</v>
      </c>
      <c r="CC1207">
        <v>32</v>
      </c>
      <c r="CD1207">
        <v>35</v>
      </c>
      <c r="CE1207">
        <v>36</v>
      </c>
      <c r="CF1207">
        <v>36</v>
      </c>
      <c r="CG1207">
        <v>38</v>
      </c>
      <c r="CH1207">
        <v>38</v>
      </c>
      <c r="CI1207">
        <v>40</v>
      </c>
      <c r="CJ1207">
        <v>41</v>
      </c>
      <c r="CK1207">
        <v>45</v>
      </c>
      <c r="CL1207">
        <v>45</v>
      </c>
      <c r="CM1207">
        <v>45</v>
      </c>
      <c r="CN1207">
        <v>46</v>
      </c>
      <c r="CO1207">
        <v>47</v>
      </c>
      <c r="CP1207">
        <v>47</v>
      </c>
      <c r="CQ1207">
        <v>47</v>
      </c>
      <c r="CR1207">
        <v>47</v>
      </c>
      <c r="CS1207">
        <v>48</v>
      </c>
      <c r="CT1207">
        <v>48</v>
      </c>
      <c r="CU1207">
        <v>48</v>
      </c>
      <c r="CV1207">
        <v>48</v>
      </c>
      <c r="CW1207">
        <v>48</v>
      </c>
      <c r="CX1207">
        <v>48</v>
      </c>
      <c r="CY1207">
        <v>48</v>
      </c>
      <c r="CZ1207">
        <v>48</v>
      </c>
      <c r="DA1207">
        <v>48</v>
      </c>
      <c r="DB1207">
        <v>48</v>
      </c>
      <c r="DC1207">
        <v>49</v>
      </c>
      <c r="DD1207">
        <v>49</v>
      </c>
      <c r="DE1207">
        <v>49</v>
      </c>
      <c r="DF1207">
        <v>50</v>
      </c>
      <c r="DG1207">
        <v>50</v>
      </c>
      <c r="DH1207">
        <v>50</v>
      </c>
      <c r="DI1207">
        <v>50</v>
      </c>
      <c r="DJ1207">
        <v>50</v>
      </c>
      <c r="DK1207">
        <v>50</v>
      </c>
      <c r="DL1207">
        <v>50</v>
      </c>
      <c r="DM1207">
        <v>50</v>
      </c>
      <c r="DN1207">
        <v>50</v>
      </c>
      <c r="DO1207">
        <v>50</v>
      </c>
      <c r="DP1207">
        <v>50</v>
      </c>
      <c r="DQ1207">
        <v>50</v>
      </c>
      <c r="DR1207">
        <v>50</v>
      </c>
      <c r="DS1207">
        <v>50</v>
      </c>
      <c r="DT1207">
        <v>50</v>
      </c>
      <c r="DU1207">
        <v>50</v>
      </c>
      <c r="DV1207">
        <v>50</v>
      </c>
      <c r="DW1207">
        <v>50</v>
      </c>
      <c r="DX1207">
        <v>50</v>
      </c>
      <c r="DY1207">
        <v>50</v>
      </c>
      <c r="DZ1207">
        <v>50</v>
      </c>
      <c r="EA1207">
        <v>50</v>
      </c>
      <c r="EB1207">
        <v>50</v>
      </c>
      <c r="EC1207">
        <v>50</v>
      </c>
      <c r="ED1207">
        <v>50</v>
      </c>
      <c r="EE1207">
        <v>50</v>
      </c>
      <c r="EF1207">
        <v>50</v>
      </c>
      <c r="EG1207">
        <v>50</v>
      </c>
      <c r="EH1207">
        <v>50</v>
      </c>
      <c r="EI1207">
        <v>51</v>
      </c>
      <c r="EJ1207">
        <v>51</v>
      </c>
      <c r="EK1207">
        <v>51</v>
      </c>
      <c r="EL1207">
        <v>51</v>
      </c>
      <c r="EM1207">
        <v>52</v>
      </c>
      <c r="EN1207">
        <v>52</v>
      </c>
      <c r="EO1207">
        <v>52</v>
      </c>
      <c r="EP1207">
        <v>52</v>
      </c>
      <c r="EQ1207">
        <v>52</v>
      </c>
    </row>
    <row r="1208" spans="2:147" x14ac:dyDescent="0.25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1</v>
      </c>
      <c r="DW1208">
        <v>1</v>
      </c>
      <c r="DX1208">
        <v>1</v>
      </c>
      <c r="DY1208">
        <v>1</v>
      </c>
      <c r="DZ1208">
        <v>1</v>
      </c>
      <c r="EA1208">
        <v>1</v>
      </c>
      <c r="EB1208">
        <v>1</v>
      </c>
      <c r="EC1208">
        <v>2</v>
      </c>
      <c r="ED1208">
        <v>2</v>
      </c>
      <c r="EE1208">
        <v>2</v>
      </c>
      <c r="EF1208">
        <v>2</v>
      </c>
      <c r="EG1208">
        <v>2</v>
      </c>
      <c r="EH1208">
        <v>2</v>
      </c>
      <c r="EI1208">
        <v>2</v>
      </c>
      <c r="EJ1208">
        <v>2</v>
      </c>
      <c r="EK1208">
        <v>2</v>
      </c>
      <c r="EL1208">
        <v>2</v>
      </c>
      <c r="EM1208">
        <v>2</v>
      </c>
      <c r="EN1208">
        <v>2</v>
      </c>
      <c r="EO1208">
        <v>2</v>
      </c>
      <c r="EP1208">
        <v>2</v>
      </c>
      <c r="EQ1208">
        <v>2</v>
      </c>
    </row>
    <row r="1209" spans="2:147" x14ac:dyDescent="0.25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1</v>
      </c>
      <c r="BY1209">
        <v>1</v>
      </c>
      <c r="BZ1209">
        <v>1</v>
      </c>
      <c r="CA1209">
        <v>1</v>
      </c>
      <c r="CB1209">
        <v>1</v>
      </c>
      <c r="CC1209">
        <v>1</v>
      </c>
      <c r="CD1209">
        <v>1</v>
      </c>
      <c r="CE1209">
        <v>1</v>
      </c>
      <c r="CF1209">
        <v>1</v>
      </c>
      <c r="CG1209">
        <v>1</v>
      </c>
      <c r="CH1209">
        <v>1</v>
      </c>
      <c r="CI1209">
        <v>1</v>
      </c>
      <c r="CJ1209">
        <v>1</v>
      </c>
      <c r="CK1209">
        <v>1</v>
      </c>
      <c r="CL1209">
        <v>1</v>
      </c>
      <c r="CM1209">
        <v>1</v>
      </c>
      <c r="CN1209">
        <v>1</v>
      </c>
      <c r="CO1209">
        <v>1</v>
      </c>
      <c r="CP1209">
        <v>1</v>
      </c>
      <c r="CQ1209">
        <v>1</v>
      </c>
      <c r="CR1209">
        <v>1</v>
      </c>
      <c r="CS1209">
        <v>1</v>
      </c>
      <c r="CT1209">
        <v>2</v>
      </c>
      <c r="CU1209">
        <v>2</v>
      </c>
      <c r="CV1209">
        <v>2</v>
      </c>
      <c r="CW1209">
        <v>3</v>
      </c>
      <c r="CX1209">
        <v>3</v>
      </c>
      <c r="CY1209">
        <v>3</v>
      </c>
      <c r="CZ1209">
        <v>3</v>
      </c>
      <c r="DA1209">
        <v>3</v>
      </c>
      <c r="DB1209">
        <v>3</v>
      </c>
      <c r="DC1209">
        <v>3</v>
      </c>
      <c r="DD1209">
        <v>3</v>
      </c>
      <c r="DE1209">
        <v>3</v>
      </c>
      <c r="DF1209">
        <v>3</v>
      </c>
      <c r="DG1209">
        <v>3</v>
      </c>
      <c r="DH1209">
        <v>3</v>
      </c>
      <c r="DI1209">
        <v>3</v>
      </c>
      <c r="DJ1209">
        <v>3</v>
      </c>
      <c r="DK1209">
        <v>3</v>
      </c>
      <c r="DL1209">
        <v>3</v>
      </c>
      <c r="DM1209">
        <v>3</v>
      </c>
      <c r="DN1209">
        <v>4</v>
      </c>
      <c r="DO1209">
        <v>4</v>
      </c>
      <c r="DP1209">
        <v>4</v>
      </c>
      <c r="DQ1209">
        <v>4</v>
      </c>
      <c r="DR1209">
        <v>4</v>
      </c>
      <c r="DS1209">
        <v>4</v>
      </c>
      <c r="DT1209">
        <v>4</v>
      </c>
      <c r="DU1209">
        <v>4</v>
      </c>
      <c r="DV1209">
        <v>4</v>
      </c>
      <c r="DW1209">
        <v>4</v>
      </c>
      <c r="DX1209">
        <v>4</v>
      </c>
      <c r="DY1209">
        <v>4</v>
      </c>
      <c r="DZ1209">
        <v>4</v>
      </c>
      <c r="EA1209">
        <v>4</v>
      </c>
      <c r="EB1209">
        <v>4</v>
      </c>
      <c r="EC1209">
        <v>5</v>
      </c>
      <c r="ED1209">
        <v>5</v>
      </c>
      <c r="EE1209">
        <v>5</v>
      </c>
      <c r="EF1209">
        <v>10</v>
      </c>
      <c r="EG1209">
        <v>10</v>
      </c>
      <c r="EH1209">
        <v>15</v>
      </c>
      <c r="EI1209">
        <v>15</v>
      </c>
      <c r="EJ1209">
        <v>17</v>
      </c>
      <c r="EK1209">
        <v>17</v>
      </c>
      <c r="EL1209">
        <v>25</v>
      </c>
      <c r="EM1209">
        <v>26</v>
      </c>
      <c r="EN1209">
        <v>28</v>
      </c>
      <c r="EO1209">
        <v>28</v>
      </c>
      <c r="EP1209">
        <v>32</v>
      </c>
      <c r="EQ1209">
        <v>39</v>
      </c>
    </row>
    <row r="1210" spans="2:147" x14ac:dyDescent="0.25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2</v>
      </c>
      <c r="BO1210">
        <v>2</v>
      </c>
      <c r="BP1210">
        <v>2</v>
      </c>
      <c r="BQ1210">
        <v>3</v>
      </c>
      <c r="BR1210">
        <v>3</v>
      </c>
      <c r="BS1210">
        <v>3</v>
      </c>
      <c r="BT1210">
        <v>4</v>
      </c>
      <c r="BU1210">
        <v>5</v>
      </c>
      <c r="BV1210">
        <v>5</v>
      </c>
      <c r="BW1210">
        <v>5</v>
      </c>
      <c r="BX1210">
        <v>5</v>
      </c>
      <c r="BY1210">
        <v>4</v>
      </c>
      <c r="BZ1210">
        <v>4</v>
      </c>
      <c r="CA1210">
        <v>6</v>
      </c>
      <c r="CB1210">
        <v>4</v>
      </c>
      <c r="CC1210">
        <v>6</v>
      </c>
      <c r="CD1210">
        <v>4</v>
      </c>
      <c r="CE1210">
        <v>6</v>
      </c>
      <c r="CF1210">
        <v>6</v>
      </c>
      <c r="CG1210">
        <v>6</v>
      </c>
      <c r="CH1210">
        <v>6</v>
      </c>
      <c r="CI1210">
        <v>6</v>
      </c>
      <c r="CJ1210">
        <v>6</v>
      </c>
      <c r="CK1210">
        <v>6</v>
      </c>
      <c r="CL1210">
        <v>6</v>
      </c>
      <c r="CM1210">
        <v>6</v>
      </c>
      <c r="CN1210">
        <v>6</v>
      </c>
      <c r="CO1210">
        <v>6</v>
      </c>
      <c r="CP1210">
        <v>6</v>
      </c>
      <c r="CQ1210">
        <v>6</v>
      </c>
      <c r="CR1210">
        <v>6</v>
      </c>
      <c r="CS1210">
        <v>6</v>
      </c>
      <c r="CT1210">
        <v>6</v>
      </c>
      <c r="CU1210">
        <v>6</v>
      </c>
      <c r="CV1210">
        <v>7</v>
      </c>
      <c r="CW1210">
        <v>7</v>
      </c>
      <c r="CX1210">
        <v>7</v>
      </c>
      <c r="CY1210">
        <v>7</v>
      </c>
      <c r="CZ1210">
        <v>8</v>
      </c>
      <c r="DA1210">
        <v>8</v>
      </c>
      <c r="DB1210">
        <v>8</v>
      </c>
      <c r="DC1210">
        <v>8</v>
      </c>
      <c r="DD1210">
        <v>8</v>
      </c>
      <c r="DE1210">
        <v>8</v>
      </c>
      <c r="DF1210">
        <v>8</v>
      </c>
      <c r="DG1210">
        <v>8</v>
      </c>
      <c r="DH1210">
        <v>8</v>
      </c>
      <c r="DI1210">
        <v>8</v>
      </c>
      <c r="DJ1210">
        <v>8</v>
      </c>
      <c r="DK1210">
        <v>8</v>
      </c>
      <c r="DL1210">
        <v>8</v>
      </c>
      <c r="DM1210">
        <v>8</v>
      </c>
      <c r="DN1210">
        <v>8</v>
      </c>
      <c r="DO1210">
        <v>8</v>
      </c>
      <c r="DP1210">
        <v>8</v>
      </c>
      <c r="DQ1210">
        <v>8</v>
      </c>
      <c r="DR1210">
        <v>8</v>
      </c>
      <c r="DS1210">
        <v>8</v>
      </c>
      <c r="DT1210">
        <v>8</v>
      </c>
      <c r="DU1210">
        <v>8</v>
      </c>
      <c r="DV1210">
        <v>8</v>
      </c>
      <c r="DW1210">
        <v>8</v>
      </c>
      <c r="DX1210">
        <v>8</v>
      </c>
      <c r="DY1210">
        <v>8</v>
      </c>
      <c r="DZ1210">
        <v>8</v>
      </c>
      <c r="EA1210">
        <v>8</v>
      </c>
      <c r="EB1210">
        <v>8</v>
      </c>
      <c r="EC1210">
        <v>8</v>
      </c>
      <c r="ED1210">
        <v>8</v>
      </c>
      <c r="EE1210">
        <v>8</v>
      </c>
      <c r="EF1210">
        <v>8</v>
      </c>
      <c r="EG1210">
        <v>8</v>
      </c>
      <c r="EH1210">
        <v>8</v>
      </c>
      <c r="EI1210">
        <v>8</v>
      </c>
      <c r="EJ1210">
        <v>8</v>
      </c>
      <c r="EK1210">
        <v>8</v>
      </c>
      <c r="EL1210">
        <v>8</v>
      </c>
      <c r="EM1210">
        <v>8</v>
      </c>
      <c r="EN1210">
        <v>10</v>
      </c>
      <c r="EO1210">
        <v>13</v>
      </c>
      <c r="EP1210">
        <v>14</v>
      </c>
      <c r="EQ1210">
        <v>20</v>
      </c>
    </row>
    <row r="1211" spans="2:147" x14ac:dyDescent="0.25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</row>
    <row r="1212" spans="2:147" x14ac:dyDescent="0.25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1</v>
      </c>
      <c r="CK1212">
        <v>1</v>
      </c>
      <c r="CL1212">
        <v>1</v>
      </c>
      <c r="CM1212">
        <v>1</v>
      </c>
      <c r="CN1212">
        <v>1</v>
      </c>
      <c r="CO1212">
        <v>1</v>
      </c>
      <c r="CP1212">
        <v>1</v>
      </c>
      <c r="CQ1212">
        <v>1</v>
      </c>
      <c r="CR1212">
        <v>1</v>
      </c>
      <c r="CS1212">
        <v>1</v>
      </c>
      <c r="CT1212">
        <v>1</v>
      </c>
      <c r="CU1212">
        <v>1</v>
      </c>
      <c r="CV1212">
        <v>2</v>
      </c>
      <c r="CW1212">
        <v>2</v>
      </c>
      <c r="CX1212">
        <v>2</v>
      </c>
      <c r="CY1212">
        <v>2</v>
      </c>
      <c r="CZ1212">
        <v>2</v>
      </c>
      <c r="DA1212">
        <v>2</v>
      </c>
      <c r="DB1212">
        <v>2</v>
      </c>
      <c r="DC1212">
        <v>2</v>
      </c>
      <c r="DD1212">
        <v>2</v>
      </c>
      <c r="DE1212">
        <v>2</v>
      </c>
      <c r="DF1212">
        <v>2</v>
      </c>
      <c r="DG1212">
        <v>2</v>
      </c>
      <c r="DH1212">
        <v>2</v>
      </c>
      <c r="DI1212">
        <v>2</v>
      </c>
      <c r="DJ1212">
        <v>2</v>
      </c>
      <c r="DK1212">
        <v>2</v>
      </c>
      <c r="DL1212">
        <v>2</v>
      </c>
      <c r="DM1212">
        <v>2</v>
      </c>
      <c r="DN1212">
        <v>2</v>
      </c>
      <c r="DO1212">
        <v>2</v>
      </c>
      <c r="DP1212">
        <v>2</v>
      </c>
      <c r="DQ1212">
        <v>2</v>
      </c>
      <c r="DR1212">
        <v>2</v>
      </c>
      <c r="DS1212">
        <v>2</v>
      </c>
      <c r="DT1212">
        <v>2</v>
      </c>
      <c r="DU1212">
        <v>2</v>
      </c>
      <c r="DV1212">
        <v>4</v>
      </c>
      <c r="DW1212">
        <v>4</v>
      </c>
      <c r="DX1212">
        <v>4</v>
      </c>
      <c r="DY1212">
        <v>3</v>
      </c>
      <c r="DZ1212">
        <v>3</v>
      </c>
      <c r="EA1212">
        <v>3</v>
      </c>
      <c r="EB1212">
        <v>3</v>
      </c>
      <c r="EC1212">
        <v>3</v>
      </c>
      <c r="ED1212">
        <v>3</v>
      </c>
      <c r="EE1212">
        <v>3</v>
      </c>
      <c r="EF1212">
        <v>4</v>
      </c>
      <c r="EG1212">
        <v>4</v>
      </c>
      <c r="EH1212">
        <v>4</v>
      </c>
      <c r="EI1212">
        <v>4</v>
      </c>
      <c r="EJ1212">
        <v>5</v>
      </c>
      <c r="EK1212">
        <v>5</v>
      </c>
      <c r="EL1212">
        <v>5</v>
      </c>
      <c r="EM1212">
        <v>5</v>
      </c>
      <c r="EN1212">
        <v>5</v>
      </c>
      <c r="EO1212">
        <v>6</v>
      </c>
      <c r="EP1212">
        <v>6</v>
      </c>
      <c r="EQ1212">
        <v>6</v>
      </c>
    </row>
    <row r="1213" spans="2:147" x14ac:dyDescent="0.25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1</v>
      </c>
      <c r="BP1213">
        <v>1</v>
      </c>
      <c r="BQ1213">
        <v>1</v>
      </c>
      <c r="BR1213">
        <v>1</v>
      </c>
      <c r="BS1213">
        <v>1</v>
      </c>
      <c r="BT1213">
        <v>1</v>
      </c>
      <c r="BU1213">
        <v>1</v>
      </c>
      <c r="BV1213">
        <v>1</v>
      </c>
      <c r="BW1213">
        <v>1</v>
      </c>
      <c r="BX1213">
        <v>1</v>
      </c>
      <c r="BY1213">
        <v>1</v>
      </c>
      <c r="BZ1213">
        <v>1</v>
      </c>
      <c r="CA1213">
        <v>1</v>
      </c>
      <c r="CB1213">
        <v>1</v>
      </c>
      <c r="CC1213">
        <v>1</v>
      </c>
      <c r="CD1213">
        <v>1</v>
      </c>
      <c r="CE1213">
        <v>1</v>
      </c>
      <c r="CF1213">
        <v>1</v>
      </c>
      <c r="CG1213">
        <v>1</v>
      </c>
      <c r="CH1213">
        <v>1</v>
      </c>
      <c r="CI1213">
        <v>1</v>
      </c>
      <c r="CJ1213">
        <v>1</v>
      </c>
      <c r="CK1213">
        <v>1</v>
      </c>
      <c r="CL1213">
        <v>1</v>
      </c>
      <c r="CM1213">
        <v>1</v>
      </c>
      <c r="CN1213">
        <v>1</v>
      </c>
      <c r="CO1213">
        <v>1</v>
      </c>
      <c r="CP1213">
        <v>1</v>
      </c>
      <c r="CQ1213">
        <v>3</v>
      </c>
      <c r="CR1213">
        <v>3</v>
      </c>
      <c r="CS1213">
        <v>3</v>
      </c>
      <c r="CT1213">
        <v>3</v>
      </c>
      <c r="CU1213">
        <v>3</v>
      </c>
      <c r="CV1213">
        <v>3</v>
      </c>
      <c r="CW1213">
        <v>3</v>
      </c>
      <c r="CX1213">
        <v>3</v>
      </c>
      <c r="CY1213">
        <v>3</v>
      </c>
      <c r="CZ1213">
        <v>3</v>
      </c>
      <c r="DA1213">
        <v>3</v>
      </c>
      <c r="DB1213">
        <v>4</v>
      </c>
      <c r="DC1213">
        <v>4</v>
      </c>
      <c r="DD1213">
        <v>4</v>
      </c>
      <c r="DE1213">
        <v>4</v>
      </c>
      <c r="DF1213">
        <v>4</v>
      </c>
      <c r="DG1213">
        <v>7</v>
      </c>
      <c r="DH1213">
        <v>7</v>
      </c>
      <c r="DI1213">
        <v>7</v>
      </c>
      <c r="DJ1213">
        <v>8</v>
      </c>
      <c r="DK1213">
        <v>8</v>
      </c>
      <c r="DL1213">
        <v>8</v>
      </c>
      <c r="DM1213">
        <v>9</v>
      </c>
      <c r="DN1213">
        <v>9</v>
      </c>
      <c r="DO1213">
        <v>9</v>
      </c>
      <c r="DP1213">
        <v>9</v>
      </c>
      <c r="DQ1213">
        <v>9</v>
      </c>
      <c r="DR1213">
        <v>9</v>
      </c>
      <c r="DS1213">
        <v>9</v>
      </c>
      <c r="DT1213">
        <v>9</v>
      </c>
      <c r="DU1213">
        <v>10</v>
      </c>
      <c r="DV1213">
        <v>12</v>
      </c>
      <c r="DW1213">
        <v>12</v>
      </c>
      <c r="DX1213">
        <v>12</v>
      </c>
      <c r="DY1213">
        <v>12</v>
      </c>
      <c r="DZ1213">
        <v>12</v>
      </c>
      <c r="EA1213">
        <v>12</v>
      </c>
      <c r="EB1213">
        <v>14</v>
      </c>
      <c r="EC1213">
        <v>15</v>
      </c>
      <c r="ED1213">
        <v>15</v>
      </c>
      <c r="EE1213">
        <v>15</v>
      </c>
      <c r="EF1213">
        <v>17</v>
      </c>
      <c r="EG1213">
        <v>18</v>
      </c>
      <c r="EH1213">
        <v>18</v>
      </c>
      <c r="EI1213">
        <v>18</v>
      </c>
      <c r="EJ1213">
        <v>18</v>
      </c>
      <c r="EK1213">
        <v>18</v>
      </c>
      <c r="EL1213">
        <v>18</v>
      </c>
      <c r="EM1213">
        <v>20</v>
      </c>
      <c r="EN1213">
        <v>20</v>
      </c>
      <c r="EO1213">
        <v>20</v>
      </c>
      <c r="EP1213">
        <v>20</v>
      </c>
      <c r="EQ1213">
        <v>20</v>
      </c>
    </row>
    <row r="1214" spans="2:147" x14ac:dyDescent="0.25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1</v>
      </c>
      <c r="BI1214">
        <v>1</v>
      </c>
      <c r="BJ1214">
        <v>1</v>
      </c>
      <c r="BK1214">
        <v>1</v>
      </c>
      <c r="BL1214">
        <v>3</v>
      </c>
      <c r="BM1214">
        <v>4</v>
      </c>
      <c r="BN1214">
        <v>8</v>
      </c>
      <c r="BO1214">
        <v>6</v>
      </c>
      <c r="BP1214">
        <v>10</v>
      </c>
      <c r="BQ1214">
        <v>13</v>
      </c>
      <c r="BR1214">
        <v>14</v>
      </c>
      <c r="BS1214">
        <v>23</v>
      </c>
      <c r="BT1214">
        <v>23</v>
      </c>
      <c r="BU1214">
        <v>23</v>
      </c>
      <c r="BV1214">
        <v>24</v>
      </c>
      <c r="BW1214">
        <v>31</v>
      </c>
      <c r="BX1214">
        <v>31</v>
      </c>
      <c r="BY1214">
        <v>31</v>
      </c>
      <c r="BZ1214">
        <v>32</v>
      </c>
      <c r="CA1214">
        <v>33</v>
      </c>
      <c r="CB1214">
        <v>36</v>
      </c>
      <c r="CC1214">
        <v>38</v>
      </c>
      <c r="CD1214">
        <v>38</v>
      </c>
      <c r="CE1214">
        <v>38</v>
      </c>
      <c r="CF1214">
        <v>38</v>
      </c>
      <c r="CG1214">
        <v>39</v>
      </c>
      <c r="CH1214">
        <v>39</v>
      </c>
      <c r="CI1214">
        <v>40</v>
      </c>
      <c r="CJ1214">
        <v>40</v>
      </c>
      <c r="CK1214">
        <v>41</v>
      </c>
      <c r="CL1214">
        <v>42</v>
      </c>
      <c r="CM1214">
        <v>42</v>
      </c>
      <c r="CN1214">
        <v>43</v>
      </c>
      <c r="CO1214">
        <v>43</v>
      </c>
      <c r="CP1214">
        <v>43</v>
      </c>
      <c r="CQ1214">
        <v>43</v>
      </c>
      <c r="CR1214">
        <v>43</v>
      </c>
      <c r="CS1214">
        <v>44</v>
      </c>
      <c r="CT1214">
        <v>46</v>
      </c>
      <c r="CU1214">
        <v>48</v>
      </c>
      <c r="CV1214">
        <v>48</v>
      </c>
      <c r="CW1214">
        <v>49</v>
      </c>
      <c r="CX1214">
        <v>49</v>
      </c>
      <c r="CY1214">
        <v>49</v>
      </c>
      <c r="CZ1214">
        <v>50</v>
      </c>
      <c r="DA1214">
        <v>51</v>
      </c>
      <c r="DB1214">
        <v>51</v>
      </c>
      <c r="DC1214">
        <v>51</v>
      </c>
      <c r="DD1214">
        <v>51</v>
      </c>
      <c r="DE1214">
        <v>51</v>
      </c>
      <c r="DF1214">
        <v>56</v>
      </c>
      <c r="DG1214">
        <v>56</v>
      </c>
      <c r="DH1214">
        <v>56</v>
      </c>
      <c r="DI1214">
        <v>56</v>
      </c>
      <c r="DJ1214">
        <v>56</v>
      </c>
      <c r="DK1214">
        <v>57</v>
      </c>
      <c r="DL1214">
        <v>58</v>
      </c>
      <c r="DM1214">
        <v>58</v>
      </c>
      <c r="DN1214">
        <v>58</v>
      </c>
      <c r="DO1214">
        <v>59</v>
      </c>
      <c r="DP1214">
        <v>60</v>
      </c>
      <c r="DQ1214">
        <v>60</v>
      </c>
      <c r="DR1214">
        <v>60</v>
      </c>
      <c r="DS1214">
        <v>62</v>
      </c>
      <c r="DT1214">
        <v>62</v>
      </c>
      <c r="DU1214">
        <v>62</v>
      </c>
      <c r="DV1214">
        <v>63</v>
      </c>
      <c r="DW1214">
        <v>63</v>
      </c>
      <c r="DX1214">
        <v>63</v>
      </c>
      <c r="DY1214">
        <v>63</v>
      </c>
      <c r="DZ1214">
        <v>63</v>
      </c>
      <c r="EA1214">
        <v>63</v>
      </c>
      <c r="EB1214">
        <v>65</v>
      </c>
      <c r="EC1214">
        <v>66</v>
      </c>
      <c r="ED1214">
        <v>66</v>
      </c>
      <c r="EE1214">
        <v>66</v>
      </c>
      <c r="EF1214">
        <v>67</v>
      </c>
      <c r="EG1214">
        <v>67</v>
      </c>
      <c r="EH1214">
        <v>67</v>
      </c>
      <c r="EI1214">
        <v>67</v>
      </c>
      <c r="EJ1214">
        <v>69</v>
      </c>
      <c r="EK1214">
        <v>70</v>
      </c>
      <c r="EL1214">
        <v>70</v>
      </c>
      <c r="EM1214">
        <v>74</v>
      </c>
      <c r="EN1214">
        <v>74</v>
      </c>
      <c r="EO1214">
        <v>76</v>
      </c>
      <c r="EP1214">
        <v>78</v>
      </c>
      <c r="EQ1214">
        <v>79</v>
      </c>
    </row>
    <row r="1215" spans="2:147" x14ac:dyDescent="0.25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1</v>
      </c>
      <c r="CQ1215">
        <v>1</v>
      </c>
      <c r="CR1215">
        <v>1</v>
      </c>
      <c r="CS1215">
        <v>1</v>
      </c>
      <c r="CT1215">
        <v>1</v>
      </c>
      <c r="CU1215">
        <v>1</v>
      </c>
      <c r="CV1215">
        <v>1</v>
      </c>
      <c r="CW1215">
        <v>2</v>
      </c>
      <c r="CX1215">
        <v>2</v>
      </c>
      <c r="CY1215">
        <v>3</v>
      </c>
      <c r="CZ1215">
        <v>3</v>
      </c>
      <c r="DA1215">
        <v>4</v>
      </c>
      <c r="DB1215">
        <v>4</v>
      </c>
      <c r="DC1215">
        <v>4</v>
      </c>
      <c r="DD1215">
        <v>4</v>
      </c>
      <c r="DE1215">
        <v>4</v>
      </c>
      <c r="DF1215">
        <v>4</v>
      </c>
      <c r="DG1215">
        <v>4</v>
      </c>
      <c r="DH1215">
        <v>4</v>
      </c>
      <c r="DI1215">
        <v>4</v>
      </c>
      <c r="DJ1215">
        <v>4</v>
      </c>
      <c r="DK1215">
        <v>4</v>
      </c>
      <c r="DL1215">
        <v>4</v>
      </c>
      <c r="DM1215">
        <v>4</v>
      </c>
      <c r="DN1215">
        <v>4</v>
      </c>
      <c r="DO1215">
        <v>4</v>
      </c>
      <c r="DP1215">
        <v>4</v>
      </c>
      <c r="DQ1215">
        <v>4</v>
      </c>
      <c r="DR1215">
        <v>5</v>
      </c>
      <c r="DS1215">
        <v>5</v>
      </c>
      <c r="DT1215">
        <v>5</v>
      </c>
      <c r="DU1215">
        <v>5</v>
      </c>
      <c r="DV1215">
        <v>5</v>
      </c>
      <c r="DW1215">
        <v>5</v>
      </c>
      <c r="DX1215">
        <v>5</v>
      </c>
      <c r="DY1215">
        <v>5</v>
      </c>
      <c r="DZ1215">
        <v>5</v>
      </c>
      <c r="EA1215">
        <v>5</v>
      </c>
      <c r="EB1215">
        <v>5</v>
      </c>
      <c r="EC1215">
        <v>5</v>
      </c>
      <c r="ED1215">
        <v>5</v>
      </c>
      <c r="EE1215">
        <v>5</v>
      </c>
      <c r="EF1215">
        <v>5</v>
      </c>
      <c r="EG1215">
        <v>5</v>
      </c>
      <c r="EH1215">
        <v>5</v>
      </c>
      <c r="EI1215">
        <v>5</v>
      </c>
      <c r="EJ1215">
        <v>5</v>
      </c>
      <c r="EK1215">
        <v>5</v>
      </c>
      <c r="EL1215">
        <v>5</v>
      </c>
      <c r="EM1215">
        <v>5</v>
      </c>
      <c r="EN1215">
        <v>5</v>
      </c>
      <c r="EO1215">
        <v>5</v>
      </c>
      <c r="EP1215">
        <v>5</v>
      </c>
      <c r="EQ1215">
        <v>5</v>
      </c>
    </row>
    <row r="1216" spans="2:147" x14ac:dyDescent="0.25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0</v>
      </c>
      <c r="CU1216">
        <v>0</v>
      </c>
      <c r="CV1216">
        <v>0</v>
      </c>
      <c r="CW1216">
        <v>0</v>
      </c>
      <c r="CX1216">
        <v>0</v>
      </c>
      <c r="CY1216">
        <v>1</v>
      </c>
      <c r="CZ1216">
        <v>1</v>
      </c>
      <c r="DA1216">
        <v>1</v>
      </c>
      <c r="DB1216">
        <v>0</v>
      </c>
      <c r="DC1216">
        <v>0</v>
      </c>
      <c r="DD1216">
        <v>0</v>
      </c>
      <c r="DE1216">
        <v>0</v>
      </c>
      <c r="DF1216">
        <v>0</v>
      </c>
      <c r="DG1216">
        <v>0</v>
      </c>
      <c r="DH1216">
        <v>0</v>
      </c>
      <c r="DI1216">
        <v>0</v>
      </c>
      <c r="DJ1216">
        <v>0</v>
      </c>
      <c r="DK1216">
        <v>0</v>
      </c>
      <c r="DL1216">
        <v>0</v>
      </c>
      <c r="DM1216">
        <v>0</v>
      </c>
      <c r="DN1216">
        <v>0</v>
      </c>
      <c r="DO1216">
        <v>0</v>
      </c>
      <c r="DP1216">
        <v>0</v>
      </c>
      <c r="DQ1216">
        <v>0</v>
      </c>
      <c r="DR1216">
        <v>0</v>
      </c>
      <c r="DS1216">
        <v>0</v>
      </c>
      <c r="DT1216">
        <v>0</v>
      </c>
      <c r="DU1216">
        <v>0</v>
      </c>
      <c r="DV1216">
        <v>0</v>
      </c>
      <c r="DW1216">
        <v>0</v>
      </c>
      <c r="DX1216">
        <v>0</v>
      </c>
      <c r="DY1216">
        <v>0</v>
      </c>
      <c r="DZ1216">
        <v>0</v>
      </c>
      <c r="EA1216">
        <v>0</v>
      </c>
      <c r="EB1216">
        <v>0</v>
      </c>
      <c r="EC1216">
        <v>0</v>
      </c>
      <c r="ED1216">
        <v>0</v>
      </c>
      <c r="EE1216">
        <v>0</v>
      </c>
      <c r="EF1216">
        <v>0</v>
      </c>
      <c r="EG1216">
        <v>0</v>
      </c>
      <c r="EH1216">
        <v>0</v>
      </c>
      <c r="EI1216">
        <v>0</v>
      </c>
      <c r="EJ1216">
        <v>0</v>
      </c>
      <c r="EK1216">
        <v>0</v>
      </c>
      <c r="EL1216">
        <v>0</v>
      </c>
      <c r="EM1216">
        <v>0</v>
      </c>
      <c r="EN1216">
        <v>0</v>
      </c>
      <c r="EO1216">
        <v>0</v>
      </c>
      <c r="EP1216">
        <v>0</v>
      </c>
      <c r="EQ1216">
        <v>0</v>
      </c>
    </row>
    <row r="1217" spans="2:147" x14ac:dyDescent="0.25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1</v>
      </c>
      <c r="CG1217">
        <v>1</v>
      </c>
      <c r="CH1217">
        <v>1</v>
      </c>
      <c r="CI1217">
        <v>2</v>
      </c>
      <c r="CJ1217">
        <v>4</v>
      </c>
      <c r="CK1217">
        <v>4</v>
      </c>
      <c r="CL1217">
        <v>4</v>
      </c>
      <c r="CM1217">
        <v>4</v>
      </c>
      <c r="CN1217">
        <v>4</v>
      </c>
      <c r="CO1217">
        <v>8</v>
      </c>
      <c r="CP1217">
        <v>8</v>
      </c>
      <c r="CQ1217">
        <v>8</v>
      </c>
      <c r="CR1217">
        <v>8</v>
      </c>
      <c r="CS1217">
        <v>8</v>
      </c>
      <c r="CT1217">
        <v>8</v>
      </c>
      <c r="CU1217">
        <v>8</v>
      </c>
      <c r="CV1217">
        <v>8</v>
      </c>
      <c r="CW1217">
        <v>8</v>
      </c>
      <c r="CX1217">
        <v>8</v>
      </c>
      <c r="CY1217">
        <v>8</v>
      </c>
      <c r="CZ1217">
        <v>8</v>
      </c>
      <c r="DA1217">
        <v>8</v>
      </c>
      <c r="DB1217">
        <v>8</v>
      </c>
      <c r="DC1217">
        <v>8</v>
      </c>
      <c r="DD1217">
        <v>8</v>
      </c>
      <c r="DE1217">
        <v>8</v>
      </c>
      <c r="DF1217">
        <v>8</v>
      </c>
      <c r="DG1217">
        <v>8</v>
      </c>
      <c r="DH1217">
        <v>8</v>
      </c>
      <c r="DI1217">
        <v>8</v>
      </c>
      <c r="DJ1217">
        <v>8</v>
      </c>
      <c r="DK1217">
        <v>8</v>
      </c>
      <c r="DL1217">
        <v>8</v>
      </c>
      <c r="DM1217">
        <v>8</v>
      </c>
      <c r="DN1217">
        <v>8</v>
      </c>
      <c r="DO1217">
        <v>8</v>
      </c>
      <c r="DP1217">
        <v>8</v>
      </c>
      <c r="DQ1217">
        <v>8</v>
      </c>
      <c r="DR1217">
        <v>8</v>
      </c>
      <c r="DS1217">
        <v>8</v>
      </c>
      <c r="DT1217">
        <v>8</v>
      </c>
      <c r="DU1217">
        <v>8</v>
      </c>
      <c r="DV1217">
        <v>8</v>
      </c>
      <c r="DW1217">
        <v>8</v>
      </c>
      <c r="DX1217">
        <v>8</v>
      </c>
      <c r="DY1217">
        <v>8</v>
      </c>
      <c r="DZ1217">
        <v>8</v>
      </c>
      <c r="EA1217">
        <v>8</v>
      </c>
      <c r="EB1217">
        <v>8</v>
      </c>
      <c r="EC1217">
        <v>8</v>
      </c>
      <c r="ED1217">
        <v>8</v>
      </c>
      <c r="EE1217">
        <v>8</v>
      </c>
      <c r="EF1217">
        <v>8</v>
      </c>
      <c r="EG1217">
        <v>8</v>
      </c>
      <c r="EH1217">
        <v>9</v>
      </c>
      <c r="EI1217">
        <v>9</v>
      </c>
      <c r="EJ1217">
        <v>10</v>
      </c>
      <c r="EK1217">
        <v>10</v>
      </c>
      <c r="EL1217">
        <v>10</v>
      </c>
      <c r="EM1217">
        <v>10</v>
      </c>
      <c r="EN1217">
        <v>10</v>
      </c>
      <c r="EO1217">
        <v>12</v>
      </c>
      <c r="EP1217">
        <v>12</v>
      </c>
      <c r="EQ1217">
        <v>12</v>
      </c>
    </row>
    <row r="1218" spans="2:147" x14ac:dyDescent="0.25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1</v>
      </c>
      <c r="DF1218">
        <v>1</v>
      </c>
      <c r="DG1218">
        <v>1</v>
      </c>
      <c r="DH1218">
        <v>2</v>
      </c>
      <c r="DI1218">
        <v>2</v>
      </c>
      <c r="DJ1218">
        <v>2</v>
      </c>
      <c r="DK1218">
        <v>2</v>
      </c>
      <c r="DL1218">
        <v>2</v>
      </c>
      <c r="DM1218">
        <v>2</v>
      </c>
      <c r="DN1218">
        <v>2</v>
      </c>
      <c r="DO1218">
        <v>2</v>
      </c>
      <c r="DP1218">
        <v>2</v>
      </c>
      <c r="DQ1218">
        <v>2</v>
      </c>
      <c r="DR1218">
        <v>2</v>
      </c>
      <c r="DS1218">
        <v>2</v>
      </c>
      <c r="DT1218">
        <v>2</v>
      </c>
      <c r="DU1218">
        <v>2</v>
      </c>
      <c r="DV1218">
        <v>2</v>
      </c>
      <c r="DW1218">
        <v>2</v>
      </c>
      <c r="DX1218">
        <v>2</v>
      </c>
      <c r="DY1218">
        <v>2</v>
      </c>
      <c r="DZ1218">
        <v>2</v>
      </c>
      <c r="EA1218">
        <v>2</v>
      </c>
      <c r="EB1218">
        <v>2</v>
      </c>
      <c r="EC1218">
        <v>2</v>
      </c>
      <c r="ED1218">
        <v>2</v>
      </c>
      <c r="EE1218">
        <v>2</v>
      </c>
      <c r="EF1218">
        <v>2</v>
      </c>
      <c r="EG1218">
        <v>2</v>
      </c>
      <c r="EH1218">
        <v>2</v>
      </c>
      <c r="EI1218">
        <v>2</v>
      </c>
      <c r="EJ1218">
        <v>2</v>
      </c>
      <c r="EK1218">
        <v>2</v>
      </c>
      <c r="EL1218">
        <v>2</v>
      </c>
      <c r="EM1218">
        <v>2</v>
      </c>
      <c r="EN1218">
        <v>2</v>
      </c>
      <c r="EO1218">
        <v>3</v>
      </c>
      <c r="EP1218">
        <v>3</v>
      </c>
      <c r="EQ1218">
        <v>3</v>
      </c>
    </row>
    <row r="1219" spans="2:147" x14ac:dyDescent="0.25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1</v>
      </c>
      <c r="BV1219">
        <v>1</v>
      </c>
      <c r="BW1219">
        <v>1</v>
      </c>
      <c r="BX1219">
        <v>3</v>
      </c>
      <c r="BY1219">
        <v>4</v>
      </c>
      <c r="BZ1219">
        <v>9</v>
      </c>
      <c r="CA1219">
        <v>10</v>
      </c>
      <c r="CB1219">
        <v>10</v>
      </c>
      <c r="CC1219">
        <v>11</v>
      </c>
      <c r="CD1219">
        <v>11</v>
      </c>
      <c r="CE1219">
        <v>12</v>
      </c>
      <c r="CF1219">
        <v>12</v>
      </c>
      <c r="CG1219">
        <v>15</v>
      </c>
      <c r="CH1219">
        <v>15</v>
      </c>
      <c r="CI1219">
        <v>17</v>
      </c>
      <c r="CJ1219">
        <v>17</v>
      </c>
      <c r="CK1219">
        <v>18</v>
      </c>
      <c r="CL1219">
        <v>21</v>
      </c>
      <c r="CM1219">
        <v>27</v>
      </c>
      <c r="CN1219">
        <v>31</v>
      </c>
      <c r="CO1219">
        <v>35</v>
      </c>
      <c r="CP1219">
        <v>41</v>
      </c>
      <c r="CQ1219">
        <v>42</v>
      </c>
      <c r="CR1219">
        <v>56</v>
      </c>
      <c r="CS1219">
        <v>127</v>
      </c>
      <c r="CT1219">
        <v>162</v>
      </c>
      <c r="CU1219">
        <v>162</v>
      </c>
      <c r="CV1219">
        <v>202</v>
      </c>
      <c r="CW1219">
        <v>238</v>
      </c>
      <c r="CX1219">
        <v>270</v>
      </c>
      <c r="CY1219">
        <v>270</v>
      </c>
      <c r="CZ1219">
        <v>404</v>
      </c>
      <c r="DA1219">
        <v>503</v>
      </c>
      <c r="DB1219">
        <v>550</v>
      </c>
      <c r="DC1219">
        <v>550</v>
      </c>
      <c r="DD1219">
        <v>586</v>
      </c>
      <c r="DE1219">
        <v>659</v>
      </c>
      <c r="DF1219">
        <v>740</v>
      </c>
      <c r="DG1219">
        <v>791</v>
      </c>
      <c r="DH1219">
        <v>861</v>
      </c>
      <c r="DI1219">
        <v>902</v>
      </c>
      <c r="DJ1219">
        <v>902</v>
      </c>
      <c r="DK1219">
        <v>992</v>
      </c>
      <c r="DL1219">
        <v>994</v>
      </c>
      <c r="DM1219">
        <v>1101</v>
      </c>
      <c r="DN1219">
        <v>1175</v>
      </c>
      <c r="DO1219">
        <v>1234</v>
      </c>
      <c r="DP1219">
        <v>1234</v>
      </c>
      <c r="DQ1219">
        <v>1234</v>
      </c>
      <c r="DR1219">
        <v>1316</v>
      </c>
      <c r="DS1219">
        <v>1331</v>
      </c>
      <c r="DT1219">
        <v>1363</v>
      </c>
      <c r="DU1219">
        <v>1398</v>
      </c>
      <c r="DV1219">
        <v>1418</v>
      </c>
      <c r="DW1219">
        <v>1418</v>
      </c>
      <c r="DX1219">
        <v>1418</v>
      </c>
      <c r="DY1219">
        <v>1418</v>
      </c>
      <c r="DZ1219">
        <v>1451</v>
      </c>
      <c r="EA1219">
        <v>1458</v>
      </c>
      <c r="EB1219">
        <v>1466</v>
      </c>
      <c r="EC1219">
        <v>1481</v>
      </c>
      <c r="ED1219">
        <v>1481</v>
      </c>
      <c r="EE1219">
        <v>1481</v>
      </c>
      <c r="EF1219">
        <v>1502</v>
      </c>
      <c r="EG1219">
        <v>1504</v>
      </c>
      <c r="EH1219">
        <v>1518</v>
      </c>
      <c r="EI1219">
        <v>1522</v>
      </c>
      <c r="EJ1219">
        <v>1526</v>
      </c>
      <c r="EK1219">
        <v>1526</v>
      </c>
      <c r="EL1219">
        <v>1526</v>
      </c>
      <c r="EM1219">
        <v>1536</v>
      </c>
      <c r="EN1219">
        <v>1536</v>
      </c>
      <c r="EO1219">
        <v>1537</v>
      </c>
      <c r="EP1219">
        <v>1537</v>
      </c>
      <c r="EQ1219">
        <v>1538</v>
      </c>
    </row>
    <row r="1220" spans="2:147" x14ac:dyDescent="0.25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1</v>
      </c>
      <c r="BI1220">
        <v>1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1</v>
      </c>
      <c r="BT1220">
        <v>1</v>
      </c>
      <c r="BU1220">
        <v>1</v>
      </c>
      <c r="BV1220">
        <v>1</v>
      </c>
      <c r="BW1220">
        <v>0</v>
      </c>
      <c r="BX1220">
        <v>0</v>
      </c>
      <c r="BY1220">
        <v>1</v>
      </c>
      <c r="BZ1220">
        <v>1</v>
      </c>
      <c r="CA1220">
        <v>1</v>
      </c>
      <c r="CB1220">
        <v>1</v>
      </c>
      <c r="CC1220">
        <v>1</v>
      </c>
      <c r="CD1220">
        <v>2</v>
      </c>
      <c r="CE1220">
        <v>2</v>
      </c>
      <c r="CF1220">
        <v>2</v>
      </c>
      <c r="CG1220">
        <v>5</v>
      </c>
      <c r="CH1220">
        <v>13</v>
      </c>
      <c r="CI1220">
        <v>16</v>
      </c>
      <c r="CJ1220">
        <v>17</v>
      </c>
      <c r="CK1220">
        <v>32</v>
      </c>
      <c r="CL1220">
        <v>51</v>
      </c>
      <c r="CM1220">
        <v>84</v>
      </c>
      <c r="CN1220">
        <v>107</v>
      </c>
      <c r="CO1220">
        <v>127</v>
      </c>
      <c r="CP1220">
        <v>180</v>
      </c>
      <c r="CQ1220">
        <v>187</v>
      </c>
      <c r="CR1220">
        <v>208</v>
      </c>
      <c r="CS1220">
        <v>288</v>
      </c>
      <c r="CT1220">
        <v>350</v>
      </c>
      <c r="CU1220">
        <v>419</v>
      </c>
      <c r="CV1220">
        <v>459</v>
      </c>
      <c r="CW1220">
        <v>516</v>
      </c>
      <c r="CX1220">
        <v>544</v>
      </c>
      <c r="CY1220">
        <v>600</v>
      </c>
      <c r="CZ1220">
        <v>675</v>
      </c>
      <c r="DA1220">
        <v>702</v>
      </c>
      <c r="DB1220">
        <v>770</v>
      </c>
      <c r="DC1220">
        <v>815</v>
      </c>
      <c r="DD1220">
        <v>832</v>
      </c>
      <c r="DE1220">
        <v>869</v>
      </c>
      <c r="DF1220">
        <v>880</v>
      </c>
      <c r="DG1220">
        <v>930</v>
      </c>
      <c r="DH1220">
        <v>1024</v>
      </c>
      <c r="DI1220">
        <v>1061</v>
      </c>
      <c r="DJ1220">
        <v>1099</v>
      </c>
      <c r="DK1220">
        <v>1132</v>
      </c>
      <c r="DL1220">
        <v>1170</v>
      </c>
      <c r="DM1220">
        <v>1229</v>
      </c>
      <c r="DN1220">
        <v>1250</v>
      </c>
      <c r="DO1220">
        <v>1296</v>
      </c>
      <c r="DP1220">
        <v>1311</v>
      </c>
      <c r="DQ1220">
        <v>1311</v>
      </c>
      <c r="DR1220">
        <v>1400</v>
      </c>
      <c r="DS1220">
        <v>1411</v>
      </c>
      <c r="DT1220">
        <v>1437</v>
      </c>
      <c r="DU1220">
        <v>1437</v>
      </c>
      <c r="DV1220">
        <v>1555</v>
      </c>
      <c r="DW1220">
        <v>1555</v>
      </c>
      <c r="DX1220">
        <v>1560</v>
      </c>
      <c r="DY1220">
        <v>1601</v>
      </c>
      <c r="DZ1220">
        <v>1601</v>
      </c>
      <c r="EA1220">
        <v>1622</v>
      </c>
      <c r="EB1220">
        <v>1622</v>
      </c>
      <c r="EC1220">
        <v>1732</v>
      </c>
      <c r="ED1220">
        <v>1732</v>
      </c>
      <c r="EE1220">
        <v>1742</v>
      </c>
      <c r="EF1220">
        <v>1787</v>
      </c>
      <c r="EG1220">
        <v>1789</v>
      </c>
      <c r="EH1220">
        <v>1794</v>
      </c>
      <c r="EI1220">
        <v>1794</v>
      </c>
      <c r="EJ1220">
        <v>1813</v>
      </c>
      <c r="EK1220">
        <v>1819</v>
      </c>
      <c r="EL1220">
        <v>1819</v>
      </c>
      <c r="EM1220">
        <v>1840</v>
      </c>
      <c r="EN1220">
        <v>1840</v>
      </c>
      <c r="EO1220">
        <v>1837</v>
      </c>
      <c r="EP1220">
        <v>1837</v>
      </c>
      <c r="EQ1220">
        <v>1842</v>
      </c>
    </row>
    <row r="1221" spans="2:147" x14ac:dyDescent="0.25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1</v>
      </c>
      <c r="BF1221">
        <v>1</v>
      </c>
      <c r="BG1221">
        <v>1</v>
      </c>
      <c r="BH1221">
        <v>1</v>
      </c>
      <c r="BI1221">
        <v>1</v>
      </c>
      <c r="BJ1221">
        <v>1</v>
      </c>
      <c r="BK1221">
        <v>1</v>
      </c>
      <c r="BL1221">
        <v>1</v>
      </c>
      <c r="BM1221">
        <v>1</v>
      </c>
      <c r="BN1221">
        <v>1</v>
      </c>
      <c r="BO1221">
        <v>1</v>
      </c>
      <c r="BP1221">
        <v>1</v>
      </c>
      <c r="BQ1221">
        <v>1</v>
      </c>
      <c r="BR1221">
        <v>2</v>
      </c>
      <c r="BS1221">
        <v>6</v>
      </c>
      <c r="BT1221">
        <v>6</v>
      </c>
      <c r="BU1221">
        <v>6</v>
      </c>
      <c r="BV1221">
        <v>7</v>
      </c>
      <c r="BW1221">
        <v>7</v>
      </c>
      <c r="BX1221">
        <v>7</v>
      </c>
      <c r="BY1221">
        <v>9</v>
      </c>
      <c r="BZ1221">
        <v>9</v>
      </c>
      <c r="CA1221">
        <v>9</v>
      </c>
      <c r="CB1221">
        <v>10</v>
      </c>
      <c r="CC1221">
        <v>10</v>
      </c>
      <c r="CD1221">
        <v>10</v>
      </c>
      <c r="CE1221">
        <v>10</v>
      </c>
      <c r="CF1221">
        <v>10</v>
      </c>
      <c r="CG1221">
        <v>12</v>
      </c>
      <c r="CH1221">
        <v>12</v>
      </c>
      <c r="CI1221">
        <v>12</v>
      </c>
      <c r="CJ1221">
        <v>12</v>
      </c>
      <c r="CK1221">
        <v>12</v>
      </c>
      <c r="CL1221">
        <v>12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2</v>
      </c>
      <c r="CT1221">
        <v>12</v>
      </c>
      <c r="CU1221">
        <v>12</v>
      </c>
      <c r="CV1221">
        <v>12</v>
      </c>
      <c r="CW1221">
        <v>12</v>
      </c>
      <c r="CX1221">
        <v>13</v>
      </c>
      <c r="CY1221">
        <v>13</v>
      </c>
      <c r="CZ1221">
        <v>14</v>
      </c>
      <c r="DA1221">
        <v>14</v>
      </c>
      <c r="DB1221">
        <v>16</v>
      </c>
      <c r="DC1221">
        <v>17</v>
      </c>
      <c r="DD1221">
        <v>19</v>
      </c>
      <c r="DE1221">
        <v>19</v>
      </c>
      <c r="DF1221">
        <v>20</v>
      </c>
      <c r="DG1221">
        <v>20</v>
      </c>
      <c r="DH1221">
        <v>20</v>
      </c>
      <c r="DI1221">
        <v>20</v>
      </c>
      <c r="DJ1221">
        <v>23</v>
      </c>
      <c r="DK1221">
        <v>26</v>
      </c>
      <c r="DL1221">
        <v>28</v>
      </c>
      <c r="DM1221">
        <v>30</v>
      </c>
      <c r="DN1221">
        <v>30</v>
      </c>
      <c r="DO1221">
        <v>32</v>
      </c>
      <c r="DP1221">
        <v>32</v>
      </c>
      <c r="DQ1221">
        <v>32</v>
      </c>
      <c r="DR1221">
        <v>32</v>
      </c>
      <c r="DS1221">
        <v>32</v>
      </c>
      <c r="DT1221">
        <v>32</v>
      </c>
      <c r="DU1221">
        <v>32</v>
      </c>
      <c r="DV1221">
        <v>32</v>
      </c>
      <c r="DW1221">
        <v>32</v>
      </c>
      <c r="DX1221">
        <v>32</v>
      </c>
      <c r="DY1221">
        <v>33</v>
      </c>
      <c r="DZ1221">
        <v>34</v>
      </c>
      <c r="EA1221">
        <v>34</v>
      </c>
      <c r="EB1221">
        <v>34</v>
      </c>
      <c r="EC1221">
        <v>34</v>
      </c>
      <c r="ED1221">
        <v>34</v>
      </c>
      <c r="EE1221">
        <v>34</v>
      </c>
      <c r="EF1221">
        <v>35</v>
      </c>
      <c r="EG1221">
        <v>35</v>
      </c>
      <c r="EH1221">
        <v>35</v>
      </c>
      <c r="EI1221">
        <v>35</v>
      </c>
      <c r="EJ1221">
        <v>35</v>
      </c>
      <c r="EK1221">
        <v>35</v>
      </c>
      <c r="EL1221">
        <v>35</v>
      </c>
      <c r="EM1221">
        <v>38</v>
      </c>
      <c r="EN1221">
        <v>38</v>
      </c>
      <c r="EO1221">
        <v>46</v>
      </c>
      <c r="EP1221">
        <v>49</v>
      </c>
      <c r="EQ1221">
        <v>49</v>
      </c>
    </row>
    <row r="1222" spans="2:147" x14ac:dyDescent="0.25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2</v>
      </c>
      <c r="CB1222">
        <v>2</v>
      </c>
      <c r="CC1222">
        <v>4</v>
      </c>
      <c r="CD1222">
        <v>4</v>
      </c>
      <c r="CE1222">
        <v>5</v>
      </c>
      <c r="CF1222">
        <v>5</v>
      </c>
      <c r="CG1222">
        <v>5</v>
      </c>
      <c r="CH1222">
        <v>5</v>
      </c>
      <c r="CI1222">
        <v>8</v>
      </c>
      <c r="CJ1222">
        <v>10</v>
      </c>
      <c r="CK1222">
        <v>9</v>
      </c>
      <c r="CL1222">
        <v>9</v>
      </c>
      <c r="CM1222">
        <v>9</v>
      </c>
      <c r="CN1222">
        <v>9</v>
      </c>
      <c r="CO1222">
        <v>9</v>
      </c>
      <c r="CP1222">
        <v>9</v>
      </c>
      <c r="CQ1222">
        <v>9</v>
      </c>
      <c r="CR1222">
        <v>9</v>
      </c>
      <c r="CS1222">
        <v>9</v>
      </c>
      <c r="CT1222">
        <v>9</v>
      </c>
      <c r="CU1222">
        <v>10</v>
      </c>
      <c r="CV1222">
        <v>10</v>
      </c>
      <c r="CW1222">
        <v>10</v>
      </c>
      <c r="CX1222">
        <v>11</v>
      </c>
      <c r="CY1222">
        <v>11</v>
      </c>
      <c r="CZ1222">
        <v>11</v>
      </c>
      <c r="DA1222">
        <v>11</v>
      </c>
      <c r="DB1222">
        <v>11</v>
      </c>
      <c r="DC1222">
        <v>11</v>
      </c>
      <c r="DD1222">
        <v>11</v>
      </c>
      <c r="DE1222">
        <v>11</v>
      </c>
      <c r="DF1222">
        <v>13</v>
      </c>
      <c r="DG1222">
        <v>13</v>
      </c>
      <c r="DH1222">
        <v>14</v>
      </c>
      <c r="DI1222">
        <v>14</v>
      </c>
      <c r="DJ1222">
        <v>14</v>
      </c>
      <c r="DK1222">
        <v>14</v>
      </c>
      <c r="DL1222">
        <v>14</v>
      </c>
      <c r="DM1222">
        <v>14</v>
      </c>
      <c r="DN1222">
        <v>14</v>
      </c>
      <c r="DO1222">
        <v>14</v>
      </c>
      <c r="DP1222">
        <v>14</v>
      </c>
      <c r="DQ1222">
        <v>14</v>
      </c>
      <c r="DR1222">
        <v>14</v>
      </c>
      <c r="DS1222">
        <v>14</v>
      </c>
      <c r="DT1222">
        <v>15</v>
      </c>
      <c r="DU1222">
        <v>16</v>
      </c>
      <c r="DV1222">
        <v>16</v>
      </c>
      <c r="DW1222">
        <v>16</v>
      </c>
      <c r="DX1222">
        <v>16</v>
      </c>
      <c r="DY1222">
        <v>16</v>
      </c>
      <c r="DZ1222">
        <v>19</v>
      </c>
      <c r="EA1222">
        <v>19</v>
      </c>
      <c r="EB1222">
        <v>20</v>
      </c>
      <c r="EC1222">
        <v>20</v>
      </c>
      <c r="ED1222">
        <v>20</v>
      </c>
      <c r="EE1222">
        <v>20</v>
      </c>
      <c r="EF1222">
        <v>20</v>
      </c>
      <c r="EG1222">
        <v>20</v>
      </c>
      <c r="EH1222">
        <v>23</v>
      </c>
      <c r="EI1222">
        <v>23</v>
      </c>
      <c r="EJ1222">
        <v>26</v>
      </c>
      <c r="EK1222">
        <v>26</v>
      </c>
      <c r="EL1222">
        <v>26</v>
      </c>
      <c r="EM1222">
        <v>26</v>
      </c>
      <c r="EN1222">
        <v>26</v>
      </c>
      <c r="EO1222">
        <v>26</v>
      </c>
      <c r="EP1222">
        <v>29</v>
      </c>
      <c r="EQ1222">
        <v>29</v>
      </c>
    </row>
    <row r="1223" spans="2:147" x14ac:dyDescent="0.25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1</v>
      </c>
      <c r="BS1223">
        <v>1</v>
      </c>
      <c r="BT1223">
        <v>1</v>
      </c>
      <c r="BU1223">
        <v>1</v>
      </c>
      <c r="BV1223">
        <v>1</v>
      </c>
      <c r="BW1223">
        <v>1</v>
      </c>
      <c r="BX1223">
        <v>1</v>
      </c>
      <c r="BY1223">
        <v>1</v>
      </c>
      <c r="BZ1223">
        <v>1</v>
      </c>
      <c r="CA1223">
        <v>1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1</v>
      </c>
      <c r="CM1223">
        <v>1</v>
      </c>
      <c r="CN1223">
        <v>1</v>
      </c>
      <c r="CO1223">
        <v>1</v>
      </c>
      <c r="CP1223">
        <v>1</v>
      </c>
      <c r="CQ1223">
        <v>1</v>
      </c>
      <c r="CR1223">
        <v>1</v>
      </c>
      <c r="CS1223">
        <v>1</v>
      </c>
      <c r="CT1223">
        <v>1</v>
      </c>
      <c r="CU1223">
        <v>1</v>
      </c>
      <c r="CV1223">
        <v>1</v>
      </c>
      <c r="CW1223">
        <v>1</v>
      </c>
      <c r="CX1223">
        <v>1</v>
      </c>
      <c r="CY1223">
        <v>1</v>
      </c>
      <c r="CZ1223">
        <v>1</v>
      </c>
      <c r="DA1223">
        <v>1</v>
      </c>
      <c r="DB1223">
        <v>1</v>
      </c>
      <c r="DC1223">
        <v>1</v>
      </c>
      <c r="DD1223">
        <v>1</v>
      </c>
      <c r="DE1223">
        <v>1</v>
      </c>
      <c r="DF1223">
        <v>1</v>
      </c>
      <c r="DG1223">
        <v>1</v>
      </c>
      <c r="DH1223">
        <v>1</v>
      </c>
      <c r="DI1223">
        <v>1</v>
      </c>
      <c r="DJ1223">
        <v>1</v>
      </c>
      <c r="DK1223">
        <v>1</v>
      </c>
      <c r="DL1223">
        <v>1</v>
      </c>
      <c r="DM1223">
        <v>1</v>
      </c>
      <c r="DN1223">
        <v>1</v>
      </c>
      <c r="DO1223">
        <v>1</v>
      </c>
      <c r="DP1223">
        <v>1</v>
      </c>
      <c r="DQ1223">
        <v>1</v>
      </c>
      <c r="DR1223">
        <v>1</v>
      </c>
      <c r="DS1223">
        <v>1</v>
      </c>
      <c r="DT1223">
        <v>1</v>
      </c>
      <c r="DU1223">
        <v>1</v>
      </c>
      <c r="DV1223">
        <v>1</v>
      </c>
      <c r="DW1223">
        <v>1</v>
      </c>
      <c r="DX1223">
        <v>1</v>
      </c>
      <c r="DY1223">
        <v>1</v>
      </c>
      <c r="DZ1223">
        <v>1</v>
      </c>
      <c r="EA1223">
        <v>1</v>
      </c>
      <c r="EB1223">
        <v>1</v>
      </c>
      <c r="EC1223">
        <v>1</v>
      </c>
      <c r="ED1223">
        <v>1</v>
      </c>
      <c r="EE1223">
        <v>1</v>
      </c>
      <c r="EF1223">
        <v>1</v>
      </c>
      <c r="EG1223">
        <v>1</v>
      </c>
      <c r="EH1223">
        <v>1</v>
      </c>
      <c r="EI1223">
        <v>1</v>
      </c>
      <c r="EJ1223">
        <v>1</v>
      </c>
      <c r="EK1223">
        <v>1</v>
      </c>
      <c r="EL1223">
        <v>1</v>
      </c>
      <c r="EM1223">
        <v>1</v>
      </c>
      <c r="EN1223">
        <v>1</v>
      </c>
      <c r="EO1223">
        <v>1</v>
      </c>
      <c r="EP1223">
        <v>1</v>
      </c>
      <c r="EQ1223">
        <v>1</v>
      </c>
    </row>
    <row r="1224" spans="2:147" x14ac:dyDescent="0.25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</row>
    <row r="1225" spans="2:147" x14ac:dyDescent="0.25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1</v>
      </c>
      <c r="CU1225">
        <v>1</v>
      </c>
      <c r="CV1225">
        <v>1</v>
      </c>
      <c r="CW1225">
        <v>1</v>
      </c>
      <c r="CX1225">
        <v>1</v>
      </c>
      <c r="CY1225">
        <v>2</v>
      </c>
      <c r="CZ1225">
        <v>4</v>
      </c>
      <c r="DA1225">
        <v>5</v>
      </c>
      <c r="DB1225">
        <v>5</v>
      </c>
      <c r="DC1225">
        <v>7</v>
      </c>
      <c r="DD1225">
        <v>7</v>
      </c>
      <c r="DE1225">
        <v>7</v>
      </c>
      <c r="DF1225">
        <v>8</v>
      </c>
      <c r="DG1225">
        <v>8</v>
      </c>
      <c r="DH1225">
        <v>11</v>
      </c>
      <c r="DI1225">
        <v>11</v>
      </c>
      <c r="DJ1225">
        <v>11</v>
      </c>
      <c r="DK1225">
        <v>11</v>
      </c>
      <c r="DL1225">
        <v>11</v>
      </c>
      <c r="DM1225">
        <v>12</v>
      </c>
      <c r="DN1225">
        <v>12</v>
      </c>
      <c r="DO1225">
        <v>13</v>
      </c>
      <c r="DP1225">
        <v>14</v>
      </c>
      <c r="DQ1225">
        <v>16</v>
      </c>
      <c r="DR1225">
        <v>17</v>
      </c>
      <c r="DS1225">
        <v>18</v>
      </c>
      <c r="DT1225">
        <v>18</v>
      </c>
      <c r="DU1225">
        <v>18</v>
      </c>
      <c r="DV1225">
        <v>18</v>
      </c>
      <c r="DW1225">
        <v>18</v>
      </c>
      <c r="DX1225">
        <v>18</v>
      </c>
      <c r="DY1225">
        <v>18</v>
      </c>
      <c r="DZ1225">
        <v>18</v>
      </c>
      <c r="EA1225">
        <v>18</v>
      </c>
      <c r="EB1225">
        <v>18</v>
      </c>
      <c r="EC1225">
        <v>18</v>
      </c>
      <c r="ED1225">
        <v>18</v>
      </c>
      <c r="EE1225">
        <v>18</v>
      </c>
      <c r="EF1225">
        <v>18</v>
      </c>
      <c r="EG1225">
        <v>18</v>
      </c>
      <c r="EH1225">
        <v>18</v>
      </c>
      <c r="EI1225">
        <v>18</v>
      </c>
      <c r="EJ1225">
        <v>18</v>
      </c>
      <c r="EK1225">
        <v>18</v>
      </c>
      <c r="EL1225">
        <v>18</v>
      </c>
      <c r="EM1225">
        <v>18</v>
      </c>
      <c r="EN1225">
        <v>18</v>
      </c>
      <c r="EO1225">
        <v>18</v>
      </c>
      <c r="EP1225">
        <v>18</v>
      </c>
      <c r="EQ1225">
        <v>18</v>
      </c>
    </row>
    <row r="1226" spans="2:147" x14ac:dyDescent="0.25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1</v>
      </c>
      <c r="CP1226">
        <v>1</v>
      </c>
      <c r="CQ1226">
        <v>0</v>
      </c>
      <c r="CR1226">
        <v>0</v>
      </c>
      <c r="CS1226">
        <v>1</v>
      </c>
      <c r="CT1226">
        <v>2</v>
      </c>
      <c r="CU1226">
        <v>2</v>
      </c>
      <c r="CV1226">
        <v>2</v>
      </c>
      <c r="CW1226">
        <v>3</v>
      </c>
      <c r="CX1226">
        <v>4</v>
      </c>
      <c r="CY1226">
        <v>4</v>
      </c>
      <c r="CZ1226">
        <v>4</v>
      </c>
      <c r="DA1226">
        <v>5</v>
      </c>
      <c r="DB1226">
        <v>5</v>
      </c>
      <c r="DC1226">
        <v>5</v>
      </c>
      <c r="DD1226">
        <v>6</v>
      </c>
      <c r="DE1226">
        <v>6</v>
      </c>
      <c r="DF1226">
        <v>6</v>
      </c>
      <c r="DG1226">
        <v>6</v>
      </c>
      <c r="DH1226">
        <v>7</v>
      </c>
      <c r="DI1226">
        <v>7</v>
      </c>
      <c r="DJ1226">
        <v>7</v>
      </c>
      <c r="DK1226">
        <v>8</v>
      </c>
      <c r="DL1226">
        <v>8</v>
      </c>
      <c r="DM1226">
        <v>10</v>
      </c>
      <c r="DN1226">
        <v>10</v>
      </c>
      <c r="DO1226">
        <v>12</v>
      </c>
      <c r="DP1226">
        <v>12</v>
      </c>
      <c r="DQ1226">
        <v>12</v>
      </c>
      <c r="DR1226">
        <v>15</v>
      </c>
      <c r="DS1226">
        <v>15</v>
      </c>
      <c r="DT1226">
        <v>16</v>
      </c>
      <c r="DU1226">
        <v>16</v>
      </c>
      <c r="DV1226">
        <v>21</v>
      </c>
      <c r="DW1226">
        <v>21</v>
      </c>
      <c r="DX1226">
        <v>21</v>
      </c>
      <c r="DY1226">
        <v>22</v>
      </c>
      <c r="DZ1226">
        <v>22</v>
      </c>
      <c r="EA1226">
        <v>22</v>
      </c>
      <c r="EB1226">
        <v>22</v>
      </c>
      <c r="EC1226">
        <v>22</v>
      </c>
      <c r="ED1226">
        <v>22</v>
      </c>
      <c r="EE1226">
        <v>22</v>
      </c>
      <c r="EF1226">
        <v>23</v>
      </c>
      <c r="EG1226">
        <v>23</v>
      </c>
      <c r="EH1226">
        <v>23</v>
      </c>
      <c r="EI1226">
        <v>23</v>
      </c>
      <c r="EJ1226">
        <v>23</v>
      </c>
      <c r="EK1226">
        <v>23</v>
      </c>
      <c r="EL1226">
        <v>23</v>
      </c>
      <c r="EM1226">
        <v>23</v>
      </c>
      <c r="EN1226">
        <v>23</v>
      </c>
      <c r="EO1226">
        <v>23</v>
      </c>
      <c r="EP1226">
        <v>23</v>
      </c>
      <c r="EQ1226">
        <v>23</v>
      </c>
    </row>
    <row r="1227" spans="2:147" x14ac:dyDescent="0.25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</row>
    <row r="1228" spans="2:147" x14ac:dyDescent="0.25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1</v>
      </c>
      <c r="CA1228">
        <v>1</v>
      </c>
      <c r="CB1228">
        <v>1</v>
      </c>
      <c r="CC1228">
        <v>1</v>
      </c>
      <c r="CD1228">
        <v>1</v>
      </c>
      <c r="CE1228">
        <v>1</v>
      </c>
      <c r="CF1228">
        <v>1</v>
      </c>
      <c r="CG1228">
        <v>1</v>
      </c>
      <c r="CH1228">
        <v>1</v>
      </c>
      <c r="CI1228">
        <v>1</v>
      </c>
      <c r="CJ1228">
        <v>1</v>
      </c>
      <c r="CK1228">
        <v>1</v>
      </c>
      <c r="CL1228">
        <v>1</v>
      </c>
      <c r="CM1228">
        <v>2</v>
      </c>
      <c r="CN1228">
        <v>2</v>
      </c>
      <c r="CO1228">
        <v>2</v>
      </c>
      <c r="CP1228">
        <v>2</v>
      </c>
      <c r="CQ1228">
        <v>2</v>
      </c>
      <c r="CR1228">
        <v>2</v>
      </c>
      <c r="CS1228">
        <v>2</v>
      </c>
      <c r="CT1228">
        <v>3</v>
      </c>
      <c r="CU1228">
        <v>3</v>
      </c>
      <c r="CV1228">
        <v>3</v>
      </c>
      <c r="CW1228">
        <v>3</v>
      </c>
      <c r="CX1228">
        <v>3</v>
      </c>
      <c r="CY1228">
        <v>3</v>
      </c>
      <c r="CZ1228">
        <v>3</v>
      </c>
      <c r="DA1228">
        <v>3</v>
      </c>
      <c r="DB1228">
        <v>3</v>
      </c>
      <c r="DC1228">
        <v>3</v>
      </c>
      <c r="DD1228">
        <v>3</v>
      </c>
      <c r="DE1228">
        <v>3</v>
      </c>
      <c r="DF1228">
        <v>3</v>
      </c>
      <c r="DG1228">
        <v>3</v>
      </c>
      <c r="DH1228">
        <v>3</v>
      </c>
      <c r="DI1228">
        <v>3</v>
      </c>
      <c r="DJ1228">
        <v>3</v>
      </c>
      <c r="DK1228">
        <v>3</v>
      </c>
      <c r="DL1228">
        <v>3</v>
      </c>
      <c r="DM1228">
        <v>3</v>
      </c>
      <c r="DN1228">
        <v>3</v>
      </c>
      <c r="DO1228">
        <v>3</v>
      </c>
      <c r="DP1228">
        <v>3</v>
      </c>
      <c r="DQ1228">
        <v>3</v>
      </c>
      <c r="DR1228">
        <v>3</v>
      </c>
      <c r="DS1228">
        <v>3</v>
      </c>
      <c r="DT1228">
        <v>3</v>
      </c>
      <c r="DU1228">
        <v>3</v>
      </c>
      <c r="DV1228">
        <v>3</v>
      </c>
      <c r="DW1228">
        <v>3</v>
      </c>
      <c r="DX1228">
        <v>3</v>
      </c>
      <c r="DY1228">
        <v>3</v>
      </c>
      <c r="DZ1228">
        <v>3</v>
      </c>
      <c r="EA1228">
        <v>3</v>
      </c>
      <c r="EB1228">
        <v>3</v>
      </c>
      <c r="EC1228">
        <v>8</v>
      </c>
      <c r="ED1228">
        <v>9</v>
      </c>
      <c r="EE1228">
        <v>9</v>
      </c>
      <c r="EF1228">
        <v>9</v>
      </c>
      <c r="EG1228">
        <v>9</v>
      </c>
      <c r="EH1228">
        <v>9</v>
      </c>
      <c r="EI1228">
        <v>9</v>
      </c>
      <c r="EJ1228">
        <v>9</v>
      </c>
      <c r="EK1228">
        <v>9</v>
      </c>
      <c r="EL1228">
        <v>9</v>
      </c>
      <c r="EM1228">
        <v>9</v>
      </c>
      <c r="EN1228">
        <v>9</v>
      </c>
      <c r="EO1228">
        <v>10</v>
      </c>
      <c r="EP1228">
        <v>10</v>
      </c>
      <c r="EQ1228">
        <v>11</v>
      </c>
    </row>
    <row r="1229" spans="2:147" x14ac:dyDescent="0.25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1</v>
      </c>
      <c r="CH1229">
        <v>1</v>
      </c>
      <c r="CI1229">
        <v>1</v>
      </c>
      <c r="CJ1229">
        <v>1</v>
      </c>
      <c r="CK1229">
        <v>1</v>
      </c>
      <c r="CL1229">
        <v>1</v>
      </c>
      <c r="CM1229">
        <v>1</v>
      </c>
      <c r="CN1229">
        <v>1</v>
      </c>
      <c r="CO1229">
        <v>1</v>
      </c>
      <c r="CP1229">
        <v>1</v>
      </c>
      <c r="CQ1229">
        <v>1</v>
      </c>
      <c r="CR1229">
        <v>1</v>
      </c>
      <c r="CS1229">
        <v>1</v>
      </c>
      <c r="CT1229">
        <v>1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4</v>
      </c>
      <c r="DC1229">
        <v>4</v>
      </c>
      <c r="DD1229">
        <v>4</v>
      </c>
      <c r="DE1229">
        <v>4</v>
      </c>
      <c r="DF1229">
        <v>4</v>
      </c>
      <c r="DG1229">
        <v>5</v>
      </c>
      <c r="DH1229">
        <v>7</v>
      </c>
      <c r="DI1229">
        <v>8</v>
      </c>
      <c r="DJ1229">
        <v>8</v>
      </c>
      <c r="DK1229">
        <v>7</v>
      </c>
      <c r="DL1229">
        <v>7</v>
      </c>
      <c r="DM1229">
        <v>8</v>
      </c>
      <c r="DN1229">
        <v>8</v>
      </c>
      <c r="DO1229">
        <v>9</v>
      </c>
      <c r="DP1229">
        <v>9</v>
      </c>
      <c r="DQ1229">
        <v>9</v>
      </c>
      <c r="DR1229">
        <v>9</v>
      </c>
      <c r="DS1229">
        <v>9</v>
      </c>
      <c r="DT1229">
        <v>10</v>
      </c>
      <c r="DU1229">
        <v>10</v>
      </c>
      <c r="DV1229">
        <v>10</v>
      </c>
      <c r="DW1229">
        <v>10</v>
      </c>
      <c r="DX1229">
        <v>10</v>
      </c>
      <c r="DY1229">
        <v>10</v>
      </c>
      <c r="DZ1229">
        <v>10</v>
      </c>
      <c r="EA1229">
        <v>16</v>
      </c>
      <c r="EB1229">
        <v>16</v>
      </c>
      <c r="EC1229">
        <v>17</v>
      </c>
      <c r="ED1229">
        <v>17</v>
      </c>
      <c r="EE1229">
        <v>17</v>
      </c>
      <c r="EF1229">
        <v>18</v>
      </c>
      <c r="EG1229">
        <v>18</v>
      </c>
      <c r="EH1229">
        <v>20</v>
      </c>
      <c r="EI1229">
        <v>20</v>
      </c>
      <c r="EJ1229">
        <v>20</v>
      </c>
      <c r="EK1229">
        <v>20</v>
      </c>
      <c r="EL1229">
        <v>20</v>
      </c>
      <c r="EM1229">
        <v>23</v>
      </c>
      <c r="EN1229">
        <v>23</v>
      </c>
      <c r="EO1229">
        <v>25</v>
      </c>
      <c r="EP1229">
        <v>25</v>
      </c>
      <c r="EQ1229">
        <v>27</v>
      </c>
    </row>
    <row r="1230" spans="2:147" x14ac:dyDescent="0.25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1</v>
      </c>
      <c r="DA1230">
        <v>1</v>
      </c>
      <c r="DB1230">
        <v>1</v>
      </c>
      <c r="DC1230">
        <v>1</v>
      </c>
      <c r="DD1230">
        <v>1</v>
      </c>
      <c r="DE1230">
        <v>1</v>
      </c>
      <c r="DF1230">
        <v>1</v>
      </c>
      <c r="DG1230">
        <v>1</v>
      </c>
      <c r="DH1230">
        <v>1</v>
      </c>
      <c r="DI1230">
        <v>1</v>
      </c>
      <c r="DJ1230">
        <v>1</v>
      </c>
      <c r="DK1230">
        <v>1</v>
      </c>
      <c r="DL1230">
        <v>1</v>
      </c>
      <c r="DM1230">
        <v>1</v>
      </c>
      <c r="DN1230">
        <v>1</v>
      </c>
      <c r="DO1230">
        <v>1</v>
      </c>
      <c r="DP1230">
        <v>1</v>
      </c>
      <c r="DQ1230">
        <v>1</v>
      </c>
      <c r="DR1230">
        <v>1</v>
      </c>
      <c r="DS1230">
        <v>1</v>
      </c>
      <c r="DT1230">
        <v>1</v>
      </c>
      <c r="DU1230">
        <v>1</v>
      </c>
      <c r="DV1230">
        <v>1</v>
      </c>
      <c r="DW1230">
        <v>1</v>
      </c>
      <c r="DX1230">
        <v>1</v>
      </c>
      <c r="DY1230">
        <v>1</v>
      </c>
      <c r="DZ1230">
        <v>1</v>
      </c>
      <c r="EA1230">
        <v>2</v>
      </c>
      <c r="EB1230">
        <v>2</v>
      </c>
      <c r="EC1230">
        <v>2</v>
      </c>
      <c r="ED1230">
        <v>2</v>
      </c>
      <c r="EE1230">
        <v>2</v>
      </c>
      <c r="EF1230">
        <v>2</v>
      </c>
      <c r="EG1230">
        <v>2</v>
      </c>
      <c r="EH1230">
        <v>2</v>
      </c>
      <c r="EI1230">
        <v>2</v>
      </c>
      <c r="EJ1230">
        <v>2</v>
      </c>
      <c r="EK1230">
        <v>2</v>
      </c>
      <c r="EL1230">
        <v>2</v>
      </c>
      <c r="EM1230">
        <v>2</v>
      </c>
      <c r="EN1230">
        <v>2</v>
      </c>
      <c r="EO1230">
        <v>2</v>
      </c>
      <c r="EP1230">
        <v>2</v>
      </c>
      <c r="EQ1230">
        <v>2</v>
      </c>
    </row>
    <row r="1231" spans="2:147" x14ac:dyDescent="0.25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1</v>
      </c>
      <c r="BS1231">
        <v>1</v>
      </c>
      <c r="BT1231">
        <v>1</v>
      </c>
      <c r="BU1231">
        <v>1</v>
      </c>
      <c r="BV1231">
        <v>1</v>
      </c>
      <c r="BW1231">
        <v>2</v>
      </c>
      <c r="BX1231">
        <v>2</v>
      </c>
      <c r="BY1231">
        <v>2</v>
      </c>
      <c r="BZ1231">
        <v>2</v>
      </c>
      <c r="CA1231">
        <v>2</v>
      </c>
      <c r="CB1231">
        <v>3</v>
      </c>
      <c r="CC1231">
        <v>4</v>
      </c>
      <c r="CD1231">
        <v>4</v>
      </c>
      <c r="CE1231">
        <v>4</v>
      </c>
      <c r="CF1231">
        <v>4</v>
      </c>
      <c r="CG1231">
        <v>4</v>
      </c>
      <c r="CH1231">
        <v>4</v>
      </c>
      <c r="CI1231">
        <v>4</v>
      </c>
      <c r="CJ1231">
        <v>5</v>
      </c>
      <c r="CK1231">
        <v>5</v>
      </c>
      <c r="CL1231">
        <v>5</v>
      </c>
      <c r="CM1231">
        <v>5</v>
      </c>
      <c r="CN1231">
        <v>5</v>
      </c>
      <c r="CO1231">
        <v>5</v>
      </c>
      <c r="CP1231">
        <v>5</v>
      </c>
      <c r="CQ1231">
        <v>5</v>
      </c>
      <c r="CR1231">
        <v>5</v>
      </c>
      <c r="CS1231">
        <v>5</v>
      </c>
      <c r="CT1231">
        <v>5</v>
      </c>
      <c r="CU1231">
        <v>5</v>
      </c>
      <c r="CV1231">
        <v>5</v>
      </c>
      <c r="CW1231">
        <v>6</v>
      </c>
      <c r="CX1231">
        <v>6</v>
      </c>
      <c r="CY1231">
        <v>6</v>
      </c>
      <c r="CZ1231">
        <v>7</v>
      </c>
      <c r="DA1231">
        <v>7</v>
      </c>
      <c r="DB1231">
        <v>8</v>
      </c>
      <c r="DC1231">
        <v>8</v>
      </c>
      <c r="DD1231">
        <v>8</v>
      </c>
      <c r="DE1231">
        <v>9</v>
      </c>
      <c r="DF1231">
        <v>9</v>
      </c>
      <c r="DG1231">
        <v>9</v>
      </c>
      <c r="DH1231">
        <v>9</v>
      </c>
      <c r="DI1231">
        <v>9</v>
      </c>
      <c r="DJ1231">
        <v>9</v>
      </c>
      <c r="DK1231">
        <v>9</v>
      </c>
      <c r="DL1231">
        <v>9</v>
      </c>
      <c r="DM1231">
        <v>9</v>
      </c>
      <c r="DN1231">
        <v>10</v>
      </c>
      <c r="DO1231">
        <v>10</v>
      </c>
      <c r="DP1231">
        <v>10</v>
      </c>
      <c r="DQ1231">
        <v>10</v>
      </c>
      <c r="DR1231">
        <v>11</v>
      </c>
      <c r="DS1231">
        <v>11</v>
      </c>
      <c r="DT1231">
        <v>11</v>
      </c>
      <c r="DU1231">
        <v>11</v>
      </c>
      <c r="DV1231">
        <v>11</v>
      </c>
      <c r="DW1231">
        <v>11</v>
      </c>
      <c r="DX1231">
        <v>11</v>
      </c>
      <c r="DY1231">
        <v>11</v>
      </c>
      <c r="DZ1231">
        <v>11</v>
      </c>
      <c r="EA1231">
        <v>11</v>
      </c>
      <c r="EB1231">
        <v>11</v>
      </c>
      <c r="EC1231">
        <v>11</v>
      </c>
      <c r="ED1231">
        <v>11</v>
      </c>
      <c r="EE1231">
        <v>11</v>
      </c>
      <c r="EF1231">
        <v>11</v>
      </c>
      <c r="EG1231">
        <v>11</v>
      </c>
      <c r="EH1231">
        <v>11</v>
      </c>
      <c r="EI1231">
        <v>11</v>
      </c>
      <c r="EJ1231">
        <v>11</v>
      </c>
      <c r="EK1231">
        <v>11</v>
      </c>
      <c r="EL1231">
        <v>11</v>
      </c>
      <c r="EM1231">
        <v>11</v>
      </c>
      <c r="EN1231">
        <v>11</v>
      </c>
      <c r="EO1231">
        <v>11</v>
      </c>
      <c r="EP1231">
        <v>12</v>
      </c>
      <c r="EQ1231">
        <v>12</v>
      </c>
    </row>
    <row r="1232" spans="2:147" x14ac:dyDescent="0.25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1</v>
      </c>
      <c r="CQ1232">
        <v>1</v>
      </c>
      <c r="CR1232">
        <v>1</v>
      </c>
      <c r="CS1232">
        <v>6</v>
      </c>
      <c r="CT1232">
        <v>6</v>
      </c>
      <c r="CU1232">
        <v>7</v>
      </c>
      <c r="CV1232">
        <v>7</v>
      </c>
      <c r="CW1232">
        <v>7</v>
      </c>
      <c r="CX1232">
        <v>7</v>
      </c>
      <c r="CY1232">
        <v>7</v>
      </c>
      <c r="CZ1232">
        <v>7</v>
      </c>
      <c r="DA1232">
        <v>7</v>
      </c>
      <c r="DB1232">
        <v>7</v>
      </c>
      <c r="DC1232">
        <v>7</v>
      </c>
      <c r="DD1232">
        <v>8</v>
      </c>
      <c r="DE1232">
        <v>8</v>
      </c>
      <c r="DF1232">
        <v>8</v>
      </c>
      <c r="DG1232">
        <v>9</v>
      </c>
      <c r="DH1232">
        <v>14</v>
      </c>
      <c r="DI1232">
        <v>15</v>
      </c>
      <c r="DJ1232">
        <v>16</v>
      </c>
      <c r="DK1232">
        <v>16</v>
      </c>
      <c r="DL1232">
        <v>15</v>
      </c>
      <c r="DM1232">
        <v>16</v>
      </c>
      <c r="DN1232">
        <v>16</v>
      </c>
      <c r="DO1232">
        <v>16</v>
      </c>
      <c r="DP1232">
        <v>16</v>
      </c>
      <c r="DQ1232">
        <v>16</v>
      </c>
      <c r="DR1232">
        <v>16</v>
      </c>
      <c r="DS1232">
        <v>16</v>
      </c>
      <c r="DT1232">
        <v>15</v>
      </c>
      <c r="DU1232">
        <v>15</v>
      </c>
      <c r="DV1232">
        <v>17</v>
      </c>
      <c r="DW1232">
        <v>17</v>
      </c>
      <c r="DX1232">
        <v>17</v>
      </c>
      <c r="DY1232">
        <v>18</v>
      </c>
      <c r="DZ1232">
        <v>18</v>
      </c>
      <c r="EA1232">
        <v>18</v>
      </c>
      <c r="EB1232">
        <v>18</v>
      </c>
      <c r="EC1232">
        <v>21</v>
      </c>
      <c r="ED1232">
        <v>21</v>
      </c>
      <c r="EE1232">
        <v>21</v>
      </c>
      <c r="EF1232">
        <v>21</v>
      </c>
      <c r="EG1232">
        <v>21</v>
      </c>
      <c r="EH1232">
        <v>22</v>
      </c>
      <c r="EI1232">
        <v>22</v>
      </c>
      <c r="EJ1232">
        <v>22</v>
      </c>
      <c r="EK1232">
        <v>22</v>
      </c>
      <c r="EL1232">
        <v>22</v>
      </c>
      <c r="EM1232">
        <v>22</v>
      </c>
      <c r="EN1232">
        <v>22</v>
      </c>
      <c r="EO1232">
        <v>22</v>
      </c>
      <c r="EP1232">
        <v>22</v>
      </c>
      <c r="EQ1232">
        <v>22</v>
      </c>
    </row>
    <row r="1233" spans="2:147" x14ac:dyDescent="0.25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1</v>
      </c>
      <c r="DW1233">
        <v>1</v>
      </c>
      <c r="DX1233">
        <v>1</v>
      </c>
      <c r="DY1233">
        <v>1</v>
      </c>
      <c r="DZ1233">
        <v>1</v>
      </c>
      <c r="EA1233">
        <v>1</v>
      </c>
      <c r="EB1233">
        <v>1</v>
      </c>
      <c r="EC1233">
        <v>4</v>
      </c>
      <c r="ED1233">
        <v>5</v>
      </c>
      <c r="EE1233">
        <v>5</v>
      </c>
      <c r="EF1233">
        <v>5</v>
      </c>
      <c r="EG1233">
        <v>5</v>
      </c>
      <c r="EH1233">
        <v>5</v>
      </c>
      <c r="EI1233">
        <v>5</v>
      </c>
      <c r="EJ1233">
        <v>5</v>
      </c>
      <c r="EK1233">
        <v>5</v>
      </c>
      <c r="EL1233">
        <v>5</v>
      </c>
      <c r="EM1233">
        <v>6</v>
      </c>
      <c r="EN1233">
        <v>6</v>
      </c>
      <c r="EO1233">
        <v>5</v>
      </c>
      <c r="EP1233">
        <v>5</v>
      </c>
      <c r="EQ1233">
        <v>5</v>
      </c>
    </row>
    <row r="1234" spans="2:147" x14ac:dyDescent="0.25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1</v>
      </c>
      <c r="BK1234">
        <v>1</v>
      </c>
      <c r="BL1234">
        <v>1</v>
      </c>
      <c r="BM1234">
        <v>1</v>
      </c>
      <c r="BN1234">
        <v>1</v>
      </c>
      <c r="BO1234">
        <v>1</v>
      </c>
      <c r="BP1234">
        <v>1</v>
      </c>
      <c r="BQ1234">
        <v>1</v>
      </c>
      <c r="BR1234">
        <v>1</v>
      </c>
      <c r="BS1234">
        <v>1</v>
      </c>
      <c r="BT1234">
        <v>1</v>
      </c>
      <c r="BU1234">
        <v>1</v>
      </c>
      <c r="BV1234">
        <v>1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2</v>
      </c>
      <c r="CW1234">
        <v>2</v>
      </c>
      <c r="CX1234">
        <v>2</v>
      </c>
      <c r="CY1234">
        <v>2</v>
      </c>
      <c r="CZ1234">
        <v>2</v>
      </c>
      <c r="DA1234">
        <v>2</v>
      </c>
      <c r="DB1234">
        <v>2</v>
      </c>
      <c r="DC1234">
        <v>2</v>
      </c>
      <c r="DD1234">
        <v>2</v>
      </c>
      <c r="DE1234">
        <v>2</v>
      </c>
      <c r="DF1234">
        <v>2</v>
      </c>
      <c r="DG1234">
        <v>2</v>
      </c>
      <c r="DH1234">
        <v>2</v>
      </c>
      <c r="DI1234">
        <v>3</v>
      </c>
      <c r="DJ1234">
        <v>4</v>
      </c>
      <c r="DK1234">
        <v>4</v>
      </c>
      <c r="DL1234">
        <v>4</v>
      </c>
      <c r="DM1234">
        <v>12</v>
      </c>
      <c r="DN1234">
        <v>23</v>
      </c>
      <c r="DO1234">
        <v>23</v>
      </c>
      <c r="DP1234">
        <v>24</v>
      </c>
      <c r="DQ1234">
        <v>25</v>
      </c>
      <c r="DR1234">
        <v>31</v>
      </c>
      <c r="DS1234">
        <v>32</v>
      </c>
      <c r="DT1234">
        <v>33</v>
      </c>
      <c r="DU1234">
        <v>36</v>
      </c>
      <c r="DV1234">
        <v>84</v>
      </c>
      <c r="DW1234">
        <v>84</v>
      </c>
      <c r="DX1234">
        <v>92</v>
      </c>
      <c r="DY1234">
        <v>92</v>
      </c>
      <c r="DZ1234">
        <v>93</v>
      </c>
      <c r="EA1234">
        <v>93</v>
      </c>
      <c r="EB1234">
        <v>95</v>
      </c>
      <c r="EC1234">
        <v>96</v>
      </c>
      <c r="ED1234">
        <v>96</v>
      </c>
      <c r="EE1234">
        <v>96</v>
      </c>
      <c r="EF1234">
        <v>100</v>
      </c>
      <c r="EG1234">
        <v>100</v>
      </c>
      <c r="EH1234">
        <v>102</v>
      </c>
      <c r="EI1234">
        <v>102</v>
      </c>
      <c r="EJ1234">
        <v>103</v>
      </c>
      <c r="EK1234">
        <v>102</v>
      </c>
      <c r="EL1234">
        <v>102</v>
      </c>
      <c r="EM1234">
        <v>103</v>
      </c>
      <c r="EN1234">
        <v>102</v>
      </c>
      <c r="EO1234">
        <v>102</v>
      </c>
      <c r="EP1234">
        <v>102</v>
      </c>
      <c r="EQ1234">
        <v>102</v>
      </c>
    </row>
    <row r="1235" spans="2:147" x14ac:dyDescent="0.25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1</v>
      </c>
      <c r="BW1235">
        <v>1</v>
      </c>
      <c r="BX1235">
        <v>1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6</v>
      </c>
      <c r="CN1235">
        <v>5</v>
      </c>
      <c r="CO1235">
        <v>5</v>
      </c>
      <c r="CP1235">
        <v>6</v>
      </c>
      <c r="CQ1235">
        <v>6</v>
      </c>
      <c r="CR1235">
        <v>6</v>
      </c>
      <c r="CS1235">
        <v>7</v>
      </c>
      <c r="CT1235">
        <v>8</v>
      </c>
      <c r="CU1235">
        <v>8</v>
      </c>
      <c r="CV1235">
        <v>8</v>
      </c>
      <c r="CW1235">
        <v>8</v>
      </c>
      <c r="CX1235">
        <v>8</v>
      </c>
      <c r="CY1235">
        <v>9</v>
      </c>
      <c r="CZ1235">
        <v>9</v>
      </c>
      <c r="DA1235">
        <v>9</v>
      </c>
      <c r="DB1235">
        <v>10</v>
      </c>
      <c r="DC1235">
        <v>10</v>
      </c>
      <c r="DD1235">
        <v>10</v>
      </c>
      <c r="DE1235">
        <v>10</v>
      </c>
      <c r="DF1235">
        <v>11</v>
      </c>
      <c r="DG1235">
        <v>12</v>
      </c>
      <c r="DH1235">
        <v>12</v>
      </c>
      <c r="DI1235">
        <v>12</v>
      </c>
      <c r="DJ1235">
        <v>12</v>
      </c>
      <c r="DK1235">
        <v>13</v>
      </c>
      <c r="DL1235">
        <v>15</v>
      </c>
      <c r="DM1235">
        <v>16</v>
      </c>
      <c r="DN1235">
        <v>19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1</v>
      </c>
      <c r="DW1235">
        <v>21</v>
      </c>
      <c r="DX1235">
        <v>21</v>
      </c>
      <c r="DY1235">
        <v>22</v>
      </c>
      <c r="DZ1235">
        <v>22</v>
      </c>
      <c r="EA1235">
        <v>22</v>
      </c>
      <c r="EB1235">
        <v>22</v>
      </c>
      <c r="EC1235">
        <v>22</v>
      </c>
      <c r="ED1235">
        <v>22</v>
      </c>
      <c r="EE1235">
        <v>22</v>
      </c>
      <c r="EF1235">
        <v>22</v>
      </c>
      <c r="EG1235">
        <v>22</v>
      </c>
      <c r="EH1235">
        <v>22</v>
      </c>
      <c r="EI1235">
        <v>22</v>
      </c>
      <c r="EJ1235">
        <v>22</v>
      </c>
      <c r="EK1235">
        <v>22</v>
      </c>
      <c r="EL1235">
        <v>22</v>
      </c>
      <c r="EM1235">
        <v>23</v>
      </c>
      <c r="EN1235">
        <v>23</v>
      </c>
      <c r="EO1235">
        <v>23</v>
      </c>
      <c r="EP1235">
        <v>23</v>
      </c>
      <c r="EQ1235">
        <v>22</v>
      </c>
    </row>
    <row r="1236" spans="2:147" x14ac:dyDescent="0.25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1</v>
      </c>
      <c r="CA1236">
        <v>1</v>
      </c>
      <c r="CB1236">
        <v>1</v>
      </c>
      <c r="CC1236">
        <v>1</v>
      </c>
      <c r="CD1236">
        <v>2</v>
      </c>
      <c r="CE1236">
        <v>2</v>
      </c>
      <c r="CF1236">
        <v>2</v>
      </c>
      <c r="CG1236">
        <v>2</v>
      </c>
      <c r="CH1236">
        <v>3</v>
      </c>
      <c r="CI1236">
        <v>3</v>
      </c>
      <c r="CJ1236">
        <v>3</v>
      </c>
      <c r="CK1236">
        <v>3</v>
      </c>
      <c r="CL1236">
        <v>3</v>
      </c>
      <c r="CM1236">
        <v>3</v>
      </c>
      <c r="CN1236">
        <v>3</v>
      </c>
      <c r="CO1236">
        <v>4</v>
      </c>
      <c r="CP1236">
        <v>4</v>
      </c>
      <c r="CQ1236">
        <v>4</v>
      </c>
      <c r="CR1236">
        <v>4</v>
      </c>
      <c r="CS1236">
        <v>4</v>
      </c>
      <c r="CT1236">
        <v>4</v>
      </c>
      <c r="CU1236">
        <v>4</v>
      </c>
      <c r="CV1236">
        <v>4</v>
      </c>
      <c r="CW1236">
        <v>4</v>
      </c>
      <c r="CX1236">
        <v>4</v>
      </c>
      <c r="CY1236">
        <v>4</v>
      </c>
      <c r="CZ1236">
        <v>4</v>
      </c>
      <c r="DA1236">
        <v>4</v>
      </c>
      <c r="DB1236">
        <v>4</v>
      </c>
      <c r="DC1236">
        <v>4</v>
      </c>
      <c r="DD1236">
        <v>4</v>
      </c>
      <c r="DE1236">
        <v>4</v>
      </c>
      <c r="DF1236">
        <v>4</v>
      </c>
      <c r="DG1236">
        <v>4</v>
      </c>
      <c r="DH1236">
        <v>4</v>
      </c>
      <c r="DI1236">
        <v>4</v>
      </c>
      <c r="DJ1236">
        <v>4</v>
      </c>
      <c r="DK1236">
        <v>4</v>
      </c>
      <c r="DL1236">
        <v>4</v>
      </c>
      <c r="DM1236">
        <v>4</v>
      </c>
      <c r="DN1236">
        <v>4</v>
      </c>
      <c r="DO1236">
        <v>4</v>
      </c>
      <c r="DP1236">
        <v>4</v>
      </c>
      <c r="DQ1236">
        <v>4</v>
      </c>
      <c r="DR1236">
        <v>4</v>
      </c>
      <c r="DS1236">
        <v>4</v>
      </c>
      <c r="DT1236">
        <v>4</v>
      </c>
      <c r="DU1236">
        <v>4</v>
      </c>
      <c r="DV1236">
        <v>4</v>
      </c>
      <c r="DW1236">
        <v>4</v>
      </c>
      <c r="DX1236">
        <v>4</v>
      </c>
      <c r="DY1236">
        <v>4</v>
      </c>
      <c r="DZ1236">
        <v>4</v>
      </c>
      <c r="EA1236">
        <v>4</v>
      </c>
      <c r="EB1236">
        <v>4</v>
      </c>
      <c r="EC1236">
        <v>4</v>
      </c>
      <c r="ED1236">
        <v>4</v>
      </c>
      <c r="EE1236">
        <v>4</v>
      </c>
      <c r="EF1236">
        <v>4</v>
      </c>
      <c r="EG1236">
        <v>4</v>
      </c>
      <c r="EH1236">
        <v>4</v>
      </c>
      <c r="EI1236">
        <v>4</v>
      </c>
      <c r="EJ1236">
        <v>4</v>
      </c>
      <c r="EK1236">
        <v>4</v>
      </c>
      <c r="EL1236">
        <v>4</v>
      </c>
      <c r="EM1236">
        <v>4</v>
      </c>
      <c r="EN1236">
        <v>4</v>
      </c>
      <c r="EO1236">
        <v>4</v>
      </c>
      <c r="EP1236">
        <v>4</v>
      </c>
      <c r="EQ1236">
        <v>4</v>
      </c>
    </row>
    <row r="1237" spans="2:147" x14ac:dyDescent="0.25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1</v>
      </c>
      <c r="AZ1237">
        <v>1</v>
      </c>
      <c r="BA1237">
        <v>1</v>
      </c>
      <c r="BB1237">
        <v>1</v>
      </c>
      <c r="BC1237">
        <v>4</v>
      </c>
      <c r="BD1237">
        <v>4</v>
      </c>
      <c r="BE1237">
        <v>5</v>
      </c>
      <c r="BF1237">
        <v>5</v>
      </c>
      <c r="BG1237">
        <v>8</v>
      </c>
      <c r="BH1237">
        <v>10</v>
      </c>
      <c r="BI1237">
        <v>12</v>
      </c>
      <c r="BJ1237">
        <v>16</v>
      </c>
      <c r="BK1237">
        <v>23</v>
      </c>
      <c r="BL1237">
        <v>25</v>
      </c>
      <c r="BM1237">
        <v>28</v>
      </c>
      <c r="BN1237">
        <v>32</v>
      </c>
      <c r="BO1237">
        <v>36</v>
      </c>
      <c r="BP1237">
        <v>44</v>
      </c>
      <c r="BQ1237">
        <v>59</v>
      </c>
      <c r="BR1237">
        <v>66</v>
      </c>
      <c r="BS1237">
        <v>80</v>
      </c>
      <c r="BT1237">
        <v>108</v>
      </c>
      <c r="BU1237">
        <v>116</v>
      </c>
      <c r="BV1237">
        <v>134</v>
      </c>
      <c r="BW1237">
        <v>143</v>
      </c>
      <c r="BX1237">
        <v>161</v>
      </c>
      <c r="BY1237">
        <v>172</v>
      </c>
      <c r="BZ1237">
        <v>185</v>
      </c>
      <c r="CA1237">
        <v>192</v>
      </c>
      <c r="CB1237">
        <v>212</v>
      </c>
      <c r="CC1237">
        <v>219</v>
      </c>
      <c r="CD1237">
        <v>244</v>
      </c>
      <c r="CE1237">
        <v>252</v>
      </c>
      <c r="CF1237">
        <v>252</v>
      </c>
      <c r="CG1237">
        <v>283</v>
      </c>
      <c r="CH1237">
        <v>304</v>
      </c>
      <c r="CI1237">
        <v>309</v>
      </c>
      <c r="CJ1237">
        <v>323</v>
      </c>
      <c r="CK1237">
        <v>334</v>
      </c>
      <c r="CL1237">
        <v>343</v>
      </c>
      <c r="CM1237">
        <v>358</v>
      </c>
      <c r="CN1237">
        <v>369</v>
      </c>
      <c r="CO1237">
        <v>372</v>
      </c>
      <c r="CP1237">
        <v>377</v>
      </c>
      <c r="CQ1237">
        <v>384</v>
      </c>
      <c r="CR1237">
        <v>396</v>
      </c>
      <c r="CS1237">
        <v>403</v>
      </c>
      <c r="CT1237">
        <v>417</v>
      </c>
      <c r="CU1237">
        <v>424</v>
      </c>
      <c r="CV1237">
        <v>430</v>
      </c>
      <c r="CW1237">
        <v>440</v>
      </c>
      <c r="CX1237">
        <v>446</v>
      </c>
      <c r="CY1237">
        <v>454</v>
      </c>
      <c r="CZ1237">
        <v>464</v>
      </c>
      <c r="DA1237">
        <v>471</v>
      </c>
      <c r="DB1237">
        <v>486</v>
      </c>
      <c r="DC1237">
        <v>498</v>
      </c>
      <c r="DD1237">
        <v>504</v>
      </c>
      <c r="DE1237">
        <v>513</v>
      </c>
      <c r="DF1237">
        <v>521</v>
      </c>
      <c r="DG1237">
        <v>553</v>
      </c>
      <c r="DH1237">
        <v>576</v>
      </c>
      <c r="DI1237">
        <v>583</v>
      </c>
      <c r="DJ1237">
        <v>591</v>
      </c>
      <c r="DK1237">
        <v>604</v>
      </c>
      <c r="DL1237">
        <v>607</v>
      </c>
      <c r="DM1237">
        <v>612</v>
      </c>
      <c r="DN1237">
        <v>619</v>
      </c>
      <c r="DO1237">
        <v>638</v>
      </c>
      <c r="DP1237">
        <v>642</v>
      </c>
      <c r="DQ1237">
        <v>646</v>
      </c>
      <c r="DR1237">
        <v>655</v>
      </c>
      <c r="DS1237">
        <v>657</v>
      </c>
      <c r="DT1237">
        <v>669</v>
      </c>
      <c r="DU1237">
        <v>679</v>
      </c>
      <c r="DV1237">
        <v>684</v>
      </c>
      <c r="DW1237">
        <v>688</v>
      </c>
      <c r="DX1237">
        <v>698</v>
      </c>
      <c r="DY1237">
        <v>738</v>
      </c>
      <c r="DZ1237">
        <v>746</v>
      </c>
      <c r="EA1237">
        <v>760</v>
      </c>
      <c r="EB1237">
        <v>771</v>
      </c>
      <c r="EC1237">
        <v>801</v>
      </c>
      <c r="ED1237">
        <v>812</v>
      </c>
      <c r="EE1237">
        <v>812</v>
      </c>
      <c r="EF1237">
        <v>844</v>
      </c>
      <c r="EG1237">
        <v>857</v>
      </c>
      <c r="EH1237">
        <v>865</v>
      </c>
      <c r="EI1237">
        <v>887</v>
      </c>
      <c r="EJ1237">
        <v>910</v>
      </c>
      <c r="EK1237">
        <v>931</v>
      </c>
      <c r="EL1237">
        <v>940</v>
      </c>
      <c r="EM1237">
        <v>948</v>
      </c>
      <c r="EN1237">
        <v>959</v>
      </c>
      <c r="EO1237">
        <v>972</v>
      </c>
      <c r="EP1237">
        <v>992</v>
      </c>
      <c r="EQ1237">
        <v>1015</v>
      </c>
    </row>
    <row r="1238" spans="2:147" x14ac:dyDescent="0.25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1</v>
      </c>
      <c r="CI1238">
        <v>1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1</v>
      </c>
      <c r="CP1238">
        <v>2</v>
      </c>
      <c r="CQ1238">
        <v>4</v>
      </c>
      <c r="CR1238">
        <v>4</v>
      </c>
      <c r="CS1238">
        <v>9</v>
      </c>
      <c r="CT1238">
        <v>10</v>
      </c>
      <c r="CU1238">
        <v>11</v>
      </c>
      <c r="CV1238">
        <v>11</v>
      </c>
      <c r="CW1238">
        <v>12</v>
      </c>
      <c r="CX1238">
        <v>14</v>
      </c>
      <c r="CY1238">
        <v>14</v>
      </c>
      <c r="CZ1238">
        <v>16</v>
      </c>
      <c r="DA1238">
        <v>19</v>
      </c>
      <c r="DB1238">
        <v>19</v>
      </c>
      <c r="DC1238">
        <v>19</v>
      </c>
      <c r="DD1238">
        <v>21</v>
      </c>
      <c r="DE1238">
        <v>23</v>
      </c>
      <c r="DF1238">
        <v>24</v>
      </c>
      <c r="DG1238">
        <v>26</v>
      </c>
      <c r="DH1238">
        <v>28</v>
      </c>
      <c r="DI1238">
        <v>30</v>
      </c>
      <c r="DJ1238">
        <v>30</v>
      </c>
      <c r="DK1238">
        <v>31</v>
      </c>
      <c r="DL1238">
        <v>32</v>
      </c>
      <c r="DM1238">
        <v>34</v>
      </c>
      <c r="DN1238">
        <v>34</v>
      </c>
      <c r="DO1238">
        <v>36</v>
      </c>
      <c r="DP1238">
        <v>36</v>
      </c>
      <c r="DQ1238">
        <v>36</v>
      </c>
      <c r="DR1238">
        <v>40</v>
      </c>
      <c r="DS1238">
        <v>40</v>
      </c>
      <c r="DT1238">
        <v>40</v>
      </c>
      <c r="DU1238">
        <v>40</v>
      </c>
      <c r="DV1238">
        <v>40</v>
      </c>
      <c r="DW1238">
        <v>40</v>
      </c>
      <c r="DX1238">
        <v>40</v>
      </c>
      <c r="DY1238">
        <v>40</v>
      </c>
      <c r="DZ1238">
        <v>40</v>
      </c>
      <c r="EA1238">
        <v>44</v>
      </c>
      <c r="EB1238">
        <v>44</v>
      </c>
      <c r="EC1238">
        <v>45</v>
      </c>
      <c r="ED1238">
        <v>45</v>
      </c>
      <c r="EE1238">
        <v>45</v>
      </c>
      <c r="EF1238">
        <v>45</v>
      </c>
      <c r="EG1238">
        <v>45</v>
      </c>
      <c r="EH1238">
        <v>45</v>
      </c>
      <c r="EI1238">
        <v>45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6</v>
      </c>
      <c r="EP1238">
        <v>46</v>
      </c>
      <c r="EQ1238">
        <v>46</v>
      </c>
    </row>
    <row r="1239" spans="2:147" x14ac:dyDescent="0.25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</row>
    <row r="1240" spans="2:147" x14ac:dyDescent="0.25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1</v>
      </c>
      <c r="CU1240">
        <v>1</v>
      </c>
      <c r="CV1240">
        <v>1</v>
      </c>
      <c r="CW1240">
        <v>1</v>
      </c>
      <c r="CX1240">
        <v>1</v>
      </c>
      <c r="CY1240">
        <v>1</v>
      </c>
      <c r="CZ1240">
        <v>1</v>
      </c>
      <c r="DA1240">
        <v>1</v>
      </c>
      <c r="DB1240">
        <v>1</v>
      </c>
      <c r="DC1240">
        <v>2</v>
      </c>
      <c r="DD1240">
        <v>2</v>
      </c>
      <c r="DE1240">
        <v>2</v>
      </c>
      <c r="DF1240">
        <v>2</v>
      </c>
      <c r="DG1240">
        <v>2</v>
      </c>
      <c r="DH1240">
        <v>2</v>
      </c>
      <c r="DI1240">
        <v>2</v>
      </c>
      <c r="DJ1240">
        <v>2</v>
      </c>
      <c r="DK1240">
        <v>2</v>
      </c>
      <c r="DL1240">
        <v>2</v>
      </c>
      <c r="DM1240">
        <v>2</v>
      </c>
      <c r="DN1240">
        <v>2</v>
      </c>
      <c r="DO1240">
        <v>2</v>
      </c>
      <c r="DP1240">
        <v>2</v>
      </c>
      <c r="DQ1240">
        <v>2</v>
      </c>
      <c r="DR1240">
        <v>2</v>
      </c>
      <c r="DS1240">
        <v>2</v>
      </c>
      <c r="DT1240">
        <v>2</v>
      </c>
      <c r="DU1240">
        <v>2</v>
      </c>
      <c r="DV1240">
        <v>2</v>
      </c>
      <c r="DW1240">
        <v>2</v>
      </c>
      <c r="DX1240">
        <v>2</v>
      </c>
      <c r="DY1240">
        <v>2</v>
      </c>
      <c r="DZ1240">
        <v>2</v>
      </c>
      <c r="EA1240">
        <v>2</v>
      </c>
      <c r="EB1240">
        <v>2</v>
      </c>
      <c r="EC1240">
        <v>2</v>
      </c>
      <c r="ED1240">
        <v>2</v>
      </c>
      <c r="EE1240">
        <v>2</v>
      </c>
      <c r="EF1240">
        <v>2</v>
      </c>
      <c r="EG1240">
        <v>2</v>
      </c>
      <c r="EH1240">
        <v>3</v>
      </c>
      <c r="EI1240">
        <v>3</v>
      </c>
      <c r="EJ1240">
        <v>3</v>
      </c>
      <c r="EK1240">
        <v>3</v>
      </c>
      <c r="EL1240">
        <v>3</v>
      </c>
      <c r="EM1240">
        <v>3</v>
      </c>
      <c r="EN1240">
        <v>3</v>
      </c>
      <c r="EO1240">
        <v>3</v>
      </c>
      <c r="EP1240">
        <v>3</v>
      </c>
      <c r="EQ1240">
        <v>3</v>
      </c>
    </row>
    <row r="1241" spans="2:147" x14ac:dyDescent="0.25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1</v>
      </c>
      <c r="BW1241">
        <v>1</v>
      </c>
      <c r="BX1241">
        <v>1</v>
      </c>
      <c r="BY1241">
        <v>1</v>
      </c>
      <c r="BZ1241">
        <v>4</v>
      </c>
      <c r="CA1241">
        <v>4</v>
      </c>
      <c r="CB1241">
        <v>5</v>
      </c>
      <c r="CC1241">
        <v>8</v>
      </c>
      <c r="CD1241">
        <v>9</v>
      </c>
      <c r="CE1241">
        <v>11</v>
      </c>
      <c r="CF1241">
        <v>11</v>
      </c>
      <c r="CG1241">
        <v>18</v>
      </c>
      <c r="CH1241">
        <v>18</v>
      </c>
      <c r="CI1241">
        <v>18</v>
      </c>
      <c r="CJ1241">
        <v>19</v>
      </c>
      <c r="CK1241">
        <v>20</v>
      </c>
      <c r="CL1241">
        <v>20</v>
      </c>
      <c r="CM1241">
        <v>20</v>
      </c>
      <c r="CN1241">
        <v>20</v>
      </c>
      <c r="CO1241">
        <v>20</v>
      </c>
      <c r="CP1241">
        <v>20</v>
      </c>
      <c r="CQ1241">
        <v>20</v>
      </c>
      <c r="CR1241">
        <v>20</v>
      </c>
      <c r="CS1241">
        <v>20</v>
      </c>
      <c r="CT1241">
        <v>21</v>
      </c>
      <c r="CU1241">
        <v>21</v>
      </c>
      <c r="CV1241">
        <v>21</v>
      </c>
      <c r="CW1241">
        <v>21</v>
      </c>
      <c r="CX1241">
        <v>21</v>
      </c>
      <c r="CY1241">
        <v>22</v>
      </c>
      <c r="CZ1241">
        <v>22</v>
      </c>
      <c r="DA1241">
        <v>22</v>
      </c>
      <c r="DB1241">
        <v>22</v>
      </c>
      <c r="DC1241">
        <v>22</v>
      </c>
      <c r="DD1241">
        <v>22</v>
      </c>
      <c r="DE1241">
        <v>22</v>
      </c>
      <c r="DF1241">
        <v>22</v>
      </c>
      <c r="DG1241">
        <v>22</v>
      </c>
      <c r="DH1241">
        <v>22</v>
      </c>
      <c r="DI1241">
        <v>22</v>
      </c>
      <c r="DJ1241">
        <v>22</v>
      </c>
      <c r="DK1241">
        <v>22</v>
      </c>
      <c r="DL1241">
        <v>22</v>
      </c>
      <c r="DM1241">
        <v>22</v>
      </c>
      <c r="DN1241">
        <v>22</v>
      </c>
      <c r="DO1241">
        <v>22</v>
      </c>
      <c r="DP1241">
        <v>22</v>
      </c>
      <c r="DQ1241">
        <v>22</v>
      </c>
      <c r="DR1241">
        <v>23</v>
      </c>
      <c r="DS1241">
        <v>22</v>
      </c>
      <c r="DT1241">
        <v>22</v>
      </c>
      <c r="DU1241">
        <v>22</v>
      </c>
      <c r="DV1241">
        <v>22</v>
      </c>
      <c r="DW1241">
        <v>22</v>
      </c>
      <c r="DX1241">
        <v>22</v>
      </c>
      <c r="DY1241">
        <v>22</v>
      </c>
      <c r="DZ1241">
        <v>22</v>
      </c>
      <c r="EA1241">
        <v>22</v>
      </c>
      <c r="EB1241">
        <v>22</v>
      </c>
      <c r="EC1241">
        <v>22</v>
      </c>
      <c r="ED1241">
        <v>22</v>
      </c>
      <c r="EE1241">
        <v>22</v>
      </c>
      <c r="EF1241">
        <v>22</v>
      </c>
      <c r="EG1241">
        <v>22</v>
      </c>
      <c r="EH1241">
        <v>22</v>
      </c>
      <c r="EI1241">
        <v>22</v>
      </c>
      <c r="EJ1241">
        <v>22</v>
      </c>
      <c r="EK1241">
        <v>22</v>
      </c>
      <c r="EL1241">
        <v>22</v>
      </c>
      <c r="EM1241">
        <v>26</v>
      </c>
      <c r="EN1241">
        <v>26</v>
      </c>
      <c r="EO1241">
        <v>27</v>
      </c>
      <c r="EP1241">
        <v>27</v>
      </c>
      <c r="EQ1241">
        <v>27</v>
      </c>
    </row>
    <row r="1242" spans="2:147" x14ac:dyDescent="0.25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1</v>
      </c>
      <c r="DU1242">
        <v>1</v>
      </c>
      <c r="DV1242">
        <v>1</v>
      </c>
      <c r="DW1242">
        <v>1</v>
      </c>
      <c r="DX1242">
        <v>1</v>
      </c>
      <c r="DY1242">
        <v>3</v>
      </c>
      <c r="DZ1242">
        <v>3</v>
      </c>
      <c r="EA1242">
        <v>3</v>
      </c>
      <c r="EB1242">
        <v>3</v>
      </c>
      <c r="EC1242">
        <v>3</v>
      </c>
      <c r="ED1242">
        <v>3</v>
      </c>
      <c r="EE1242">
        <v>3</v>
      </c>
      <c r="EF1242">
        <v>3</v>
      </c>
      <c r="EG1242">
        <v>3</v>
      </c>
      <c r="EH1242">
        <v>4</v>
      </c>
      <c r="EI1242">
        <v>4</v>
      </c>
      <c r="EJ1242">
        <v>4</v>
      </c>
      <c r="EK1242">
        <v>4</v>
      </c>
      <c r="EL1242">
        <v>4</v>
      </c>
      <c r="EM1242">
        <v>4</v>
      </c>
      <c r="EN1242">
        <v>4</v>
      </c>
      <c r="EO1242">
        <v>4</v>
      </c>
      <c r="EP1242">
        <v>4</v>
      </c>
      <c r="EQ1242">
        <v>4</v>
      </c>
    </row>
    <row r="1243" spans="2:147" x14ac:dyDescent="0.25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2</v>
      </c>
      <c r="BJ1243">
        <v>2</v>
      </c>
      <c r="BK1243">
        <v>4</v>
      </c>
      <c r="BL1243">
        <v>4</v>
      </c>
      <c r="BM1243">
        <v>4</v>
      </c>
      <c r="BN1243">
        <v>5</v>
      </c>
      <c r="BO1243">
        <v>7</v>
      </c>
      <c r="BP1243">
        <v>11</v>
      </c>
      <c r="BQ1243">
        <v>12</v>
      </c>
      <c r="BR1243">
        <v>12</v>
      </c>
      <c r="BS1243">
        <v>15</v>
      </c>
      <c r="BT1243">
        <v>17</v>
      </c>
      <c r="BU1243">
        <v>20</v>
      </c>
      <c r="BV1243">
        <v>24</v>
      </c>
      <c r="BW1243">
        <v>25</v>
      </c>
      <c r="BX1243">
        <v>27</v>
      </c>
      <c r="BY1243">
        <v>31</v>
      </c>
      <c r="BZ1243">
        <v>33</v>
      </c>
      <c r="CA1243">
        <v>36</v>
      </c>
      <c r="CB1243">
        <v>40</v>
      </c>
      <c r="CC1243">
        <v>43</v>
      </c>
      <c r="CD1243">
        <v>59</v>
      </c>
      <c r="CE1243">
        <v>61</v>
      </c>
      <c r="CF1243">
        <v>61</v>
      </c>
      <c r="CG1243">
        <v>75</v>
      </c>
      <c r="CH1243">
        <v>85</v>
      </c>
      <c r="CI1243">
        <v>90</v>
      </c>
      <c r="CJ1243">
        <v>95</v>
      </c>
      <c r="CK1243">
        <v>95</v>
      </c>
      <c r="CL1243">
        <v>115</v>
      </c>
      <c r="CM1243">
        <v>115</v>
      </c>
      <c r="CN1243">
        <v>123</v>
      </c>
      <c r="CO1243">
        <v>128</v>
      </c>
      <c r="CP1243">
        <v>135</v>
      </c>
      <c r="CQ1243">
        <v>136</v>
      </c>
      <c r="CR1243">
        <v>150</v>
      </c>
      <c r="CS1243">
        <v>154</v>
      </c>
      <c r="CT1243">
        <v>154</v>
      </c>
      <c r="CU1243">
        <v>169</v>
      </c>
      <c r="CV1243">
        <v>177</v>
      </c>
      <c r="CW1243">
        <v>184</v>
      </c>
      <c r="CX1243">
        <v>187</v>
      </c>
      <c r="CY1243">
        <v>197</v>
      </c>
      <c r="CZ1243">
        <v>356</v>
      </c>
      <c r="DA1243">
        <v>372</v>
      </c>
      <c r="DB1243">
        <v>386</v>
      </c>
      <c r="DC1243">
        <v>498</v>
      </c>
      <c r="DD1243">
        <v>529</v>
      </c>
      <c r="DE1243">
        <v>602</v>
      </c>
      <c r="DF1243">
        <v>783</v>
      </c>
      <c r="DG1243">
        <v>885</v>
      </c>
      <c r="DH1243">
        <v>906</v>
      </c>
      <c r="DI1243">
        <v>908</v>
      </c>
      <c r="DJ1243">
        <v>918</v>
      </c>
      <c r="DK1243">
        <v>937</v>
      </c>
      <c r="DL1243">
        <v>938</v>
      </c>
      <c r="DM1243">
        <v>950</v>
      </c>
      <c r="DN1243">
        <v>955</v>
      </c>
      <c r="DO1243">
        <v>958</v>
      </c>
      <c r="DP1243">
        <v>958</v>
      </c>
      <c r="DQ1243">
        <v>958</v>
      </c>
      <c r="DR1243">
        <v>1052</v>
      </c>
      <c r="DS1243">
        <v>1053</v>
      </c>
      <c r="DT1243">
        <v>1058</v>
      </c>
      <c r="DU1243">
        <v>1062</v>
      </c>
      <c r="DV1243">
        <v>1067</v>
      </c>
      <c r="DW1243">
        <v>1067</v>
      </c>
      <c r="DX1243">
        <v>1067</v>
      </c>
      <c r="DY1243">
        <v>1067</v>
      </c>
      <c r="DZ1243">
        <v>1070</v>
      </c>
      <c r="EA1243">
        <v>1074</v>
      </c>
      <c r="EB1243">
        <v>1076</v>
      </c>
      <c r="EC1243">
        <v>1082</v>
      </c>
      <c r="ED1243">
        <v>1082</v>
      </c>
      <c r="EE1243">
        <v>1082</v>
      </c>
      <c r="EF1243">
        <v>1093</v>
      </c>
      <c r="EG1243">
        <v>1093</v>
      </c>
      <c r="EH1243">
        <v>1094</v>
      </c>
      <c r="EI1243">
        <v>1099</v>
      </c>
      <c r="EJ1243">
        <v>1100</v>
      </c>
      <c r="EK1243">
        <v>1100</v>
      </c>
      <c r="EL1243">
        <v>1100</v>
      </c>
      <c r="EM1243">
        <v>1103</v>
      </c>
      <c r="EN1243">
        <v>1103</v>
      </c>
      <c r="EO1243">
        <v>1103</v>
      </c>
      <c r="EP1243">
        <v>1105</v>
      </c>
      <c r="EQ1243">
        <v>1106</v>
      </c>
    </row>
    <row r="1244" spans="2:147" x14ac:dyDescent="0.25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</row>
    <row r="1245" spans="2:147" x14ac:dyDescent="0.25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1</v>
      </c>
      <c r="BK1245">
        <v>1</v>
      </c>
      <c r="BL1245">
        <v>1</v>
      </c>
      <c r="BM1245">
        <v>2</v>
      </c>
      <c r="BN1245">
        <v>2</v>
      </c>
      <c r="BO1245">
        <v>2</v>
      </c>
      <c r="BP1245">
        <v>4</v>
      </c>
      <c r="BQ1245">
        <v>4</v>
      </c>
      <c r="BR1245">
        <v>4</v>
      </c>
      <c r="BS1245">
        <v>4</v>
      </c>
      <c r="BT1245">
        <v>5</v>
      </c>
      <c r="BU1245">
        <v>5</v>
      </c>
      <c r="BV1245">
        <v>5</v>
      </c>
      <c r="BW1245">
        <v>5</v>
      </c>
      <c r="BX1245">
        <v>6</v>
      </c>
      <c r="BY1245">
        <v>5</v>
      </c>
      <c r="BZ1245">
        <v>5</v>
      </c>
      <c r="CA1245">
        <v>5</v>
      </c>
      <c r="CB1245">
        <v>5</v>
      </c>
      <c r="CC1245">
        <v>5</v>
      </c>
      <c r="CD1245">
        <v>5</v>
      </c>
      <c r="CE1245">
        <v>5</v>
      </c>
      <c r="CF1245">
        <v>5</v>
      </c>
      <c r="CG1245">
        <v>5</v>
      </c>
      <c r="CH1245">
        <v>5</v>
      </c>
      <c r="CI1245">
        <v>5</v>
      </c>
      <c r="CJ1245">
        <v>5</v>
      </c>
      <c r="CK1245">
        <v>6</v>
      </c>
      <c r="CL1245">
        <v>6</v>
      </c>
      <c r="CM1245">
        <v>6</v>
      </c>
      <c r="CN1245">
        <v>6</v>
      </c>
      <c r="CO1245">
        <v>6</v>
      </c>
      <c r="CP1245">
        <v>6</v>
      </c>
      <c r="CQ1245">
        <v>6</v>
      </c>
      <c r="CR1245">
        <v>6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6</v>
      </c>
      <c r="CZ1245">
        <v>6</v>
      </c>
      <c r="DA1245">
        <v>6</v>
      </c>
      <c r="DB1245">
        <v>6</v>
      </c>
      <c r="DC1245">
        <v>6</v>
      </c>
      <c r="DD1245">
        <v>6</v>
      </c>
      <c r="DE1245">
        <v>6</v>
      </c>
      <c r="DF1245">
        <v>6</v>
      </c>
      <c r="DG1245">
        <v>6</v>
      </c>
      <c r="DH1245">
        <v>6</v>
      </c>
      <c r="DI1245">
        <v>6</v>
      </c>
      <c r="DJ1245">
        <v>6</v>
      </c>
      <c r="DK1245">
        <v>6</v>
      </c>
      <c r="DL1245">
        <v>6</v>
      </c>
      <c r="DM1245">
        <v>6</v>
      </c>
      <c r="DN1245">
        <v>6</v>
      </c>
      <c r="DO1245">
        <v>6</v>
      </c>
      <c r="DP1245">
        <v>6</v>
      </c>
      <c r="DQ1245">
        <v>6</v>
      </c>
      <c r="DR1245">
        <v>6</v>
      </c>
      <c r="DS1245">
        <v>7</v>
      </c>
      <c r="DT1245">
        <v>7</v>
      </c>
      <c r="DU1245">
        <v>7</v>
      </c>
      <c r="DV1245">
        <v>7</v>
      </c>
      <c r="DW1245">
        <v>7</v>
      </c>
      <c r="DX1245">
        <v>7</v>
      </c>
      <c r="DY1245">
        <v>7</v>
      </c>
      <c r="DZ1245">
        <v>7</v>
      </c>
      <c r="EA1245">
        <v>7</v>
      </c>
      <c r="EB1245">
        <v>7</v>
      </c>
      <c r="EC1245">
        <v>11</v>
      </c>
      <c r="ED1245">
        <v>11</v>
      </c>
      <c r="EE1245">
        <v>11</v>
      </c>
      <c r="EF1245">
        <v>11</v>
      </c>
      <c r="EG1245">
        <v>11</v>
      </c>
      <c r="EH1245">
        <v>11</v>
      </c>
      <c r="EI1245">
        <v>11</v>
      </c>
      <c r="EJ1245">
        <v>11</v>
      </c>
      <c r="EK1245">
        <v>11</v>
      </c>
      <c r="EL1245">
        <v>11</v>
      </c>
      <c r="EM1245">
        <v>11</v>
      </c>
      <c r="EN1245">
        <v>11</v>
      </c>
      <c r="EO1245">
        <v>11</v>
      </c>
      <c r="EP1245">
        <v>11</v>
      </c>
      <c r="EQ1245">
        <v>11</v>
      </c>
    </row>
    <row r="1246" spans="2:147" x14ac:dyDescent="0.25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</row>
    <row r="1247" spans="2:147" x14ac:dyDescent="0.25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2</v>
      </c>
      <c r="BO1247">
        <v>2</v>
      </c>
      <c r="BP1247">
        <v>4</v>
      </c>
      <c r="BQ1247">
        <v>4</v>
      </c>
      <c r="BR1247">
        <v>4</v>
      </c>
      <c r="BS1247">
        <v>4</v>
      </c>
      <c r="BT1247">
        <v>7</v>
      </c>
      <c r="BU1247">
        <v>9</v>
      </c>
      <c r="BV1247">
        <v>11</v>
      </c>
      <c r="BW1247">
        <v>12</v>
      </c>
      <c r="BX1247">
        <v>16</v>
      </c>
      <c r="BY1247">
        <v>17</v>
      </c>
      <c r="BZ1247">
        <v>19</v>
      </c>
      <c r="CA1247">
        <v>24</v>
      </c>
      <c r="CB1247">
        <v>23</v>
      </c>
      <c r="CC1247">
        <v>25</v>
      </c>
      <c r="CD1247">
        <v>26</v>
      </c>
      <c r="CE1247">
        <v>27</v>
      </c>
      <c r="CF1247">
        <v>27</v>
      </c>
      <c r="CG1247">
        <v>27</v>
      </c>
      <c r="CH1247">
        <v>27</v>
      </c>
      <c r="CI1247">
        <v>30</v>
      </c>
      <c r="CJ1247">
        <v>32</v>
      </c>
      <c r="CK1247">
        <v>32</v>
      </c>
      <c r="CL1247">
        <v>48</v>
      </c>
      <c r="CM1247">
        <v>47</v>
      </c>
      <c r="CN1247">
        <v>57</v>
      </c>
      <c r="CO1247">
        <v>77</v>
      </c>
      <c r="CP1247">
        <v>77</v>
      </c>
      <c r="CQ1247">
        <v>111</v>
      </c>
      <c r="CR1247">
        <v>110</v>
      </c>
      <c r="CS1247">
        <v>158</v>
      </c>
      <c r="CT1247">
        <v>174</v>
      </c>
      <c r="CU1247">
        <v>176</v>
      </c>
      <c r="CV1247">
        <v>176</v>
      </c>
      <c r="CW1247">
        <v>177</v>
      </c>
      <c r="CX1247">
        <v>193</v>
      </c>
      <c r="CY1247">
        <v>201</v>
      </c>
      <c r="CZ1247">
        <v>218</v>
      </c>
      <c r="DA1247">
        <v>230</v>
      </c>
      <c r="DB1247">
        <v>245</v>
      </c>
      <c r="DC1247">
        <v>248</v>
      </c>
      <c r="DD1247">
        <v>255</v>
      </c>
      <c r="DE1247">
        <v>265</v>
      </c>
      <c r="DF1247">
        <v>271</v>
      </c>
      <c r="DG1247">
        <v>282</v>
      </c>
      <c r="DH1247">
        <v>294</v>
      </c>
      <c r="DI1247">
        <v>298</v>
      </c>
      <c r="DJ1247">
        <v>302</v>
      </c>
      <c r="DK1247">
        <v>303</v>
      </c>
      <c r="DL1247">
        <v>303</v>
      </c>
      <c r="DM1247">
        <v>305</v>
      </c>
      <c r="DN1247">
        <v>308</v>
      </c>
      <c r="DO1247">
        <v>310</v>
      </c>
      <c r="DP1247">
        <v>310</v>
      </c>
      <c r="DQ1247">
        <v>310</v>
      </c>
      <c r="DR1247">
        <v>312</v>
      </c>
      <c r="DS1247">
        <v>317</v>
      </c>
      <c r="DT1247">
        <v>317</v>
      </c>
      <c r="DU1247">
        <v>321</v>
      </c>
      <c r="DV1247">
        <v>328</v>
      </c>
      <c r="DW1247">
        <v>328</v>
      </c>
      <c r="DX1247">
        <v>328</v>
      </c>
      <c r="DY1247">
        <v>332</v>
      </c>
      <c r="DZ1247">
        <v>332</v>
      </c>
      <c r="EA1247">
        <v>339</v>
      </c>
      <c r="EB1247">
        <v>339</v>
      </c>
      <c r="EC1247">
        <v>354</v>
      </c>
      <c r="ED1247">
        <v>354</v>
      </c>
      <c r="EE1247">
        <v>354</v>
      </c>
      <c r="EF1247">
        <v>372</v>
      </c>
      <c r="EG1247">
        <v>372</v>
      </c>
      <c r="EH1247">
        <v>377</v>
      </c>
      <c r="EI1247">
        <v>377</v>
      </c>
      <c r="EJ1247">
        <v>387</v>
      </c>
      <c r="EK1247">
        <v>387</v>
      </c>
      <c r="EL1247">
        <v>387</v>
      </c>
      <c r="EM1247">
        <v>400</v>
      </c>
      <c r="EN1247">
        <v>400</v>
      </c>
      <c r="EO1247">
        <v>401</v>
      </c>
      <c r="EP1247">
        <v>405</v>
      </c>
      <c r="EQ1247">
        <v>406</v>
      </c>
    </row>
    <row r="1248" spans="2:147" x14ac:dyDescent="0.25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1</v>
      </c>
      <c r="BS1248">
        <v>1</v>
      </c>
      <c r="BT1248">
        <v>3</v>
      </c>
      <c r="BU1248">
        <v>3</v>
      </c>
      <c r="BV1248">
        <v>3</v>
      </c>
      <c r="BW1248">
        <v>5</v>
      </c>
      <c r="BX1248">
        <v>5</v>
      </c>
      <c r="BY1248">
        <v>6</v>
      </c>
      <c r="BZ1248">
        <v>8</v>
      </c>
      <c r="CA1248">
        <v>8</v>
      </c>
      <c r="CB1248">
        <v>9</v>
      </c>
      <c r="CC1248">
        <v>10</v>
      </c>
      <c r="CD1248">
        <v>11</v>
      </c>
      <c r="CE1248">
        <v>13</v>
      </c>
      <c r="CF1248">
        <v>13</v>
      </c>
      <c r="CG1248">
        <v>13</v>
      </c>
      <c r="CH1248">
        <v>13</v>
      </c>
      <c r="CI1248">
        <v>13</v>
      </c>
      <c r="CJ1248">
        <v>14</v>
      </c>
      <c r="CK1248">
        <v>14</v>
      </c>
      <c r="CL1248">
        <v>15</v>
      </c>
      <c r="CM1248">
        <v>15</v>
      </c>
      <c r="CN1248">
        <v>15</v>
      </c>
      <c r="CO1248">
        <v>16</v>
      </c>
      <c r="CP1248">
        <v>17</v>
      </c>
      <c r="CQ1248">
        <v>19</v>
      </c>
      <c r="CR1248">
        <v>19</v>
      </c>
      <c r="CS1248">
        <v>20</v>
      </c>
      <c r="CT1248">
        <v>20</v>
      </c>
      <c r="CU1248">
        <v>20</v>
      </c>
      <c r="CV1248">
        <v>20</v>
      </c>
      <c r="CW1248">
        <v>20</v>
      </c>
      <c r="CX1248">
        <v>20</v>
      </c>
      <c r="CY1248">
        <v>20</v>
      </c>
      <c r="CZ1248">
        <v>22</v>
      </c>
      <c r="DA1248">
        <v>22</v>
      </c>
      <c r="DB1248">
        <v>22</v>
      </c>
      <c r="DC1248">
        <v>23</v>
      </c>
      <c r="DD1248">
        <v>23</v>
      </c>
      <c r="DE1248">
        <v>23</v>
      </c>
      <c r="DF1248">
        <v>25</v>
      </c>
      <c r="DG1248">
        <v>25</v>
      </c>
      <c r="DH1248">
        <v>25</v>
      </c>
      <c r="DI1248">
        <v>25</v>
      </c>
      <c r="DJ1248">
        <v>25</v>
      </c>
      <c r="DK1248">
        <v>26</v>
      </c>
      <c r="DL1248">
        <v>26</v>
      </c>
      <c r="DM1248">
        <v>26</v>
      </c>
      <c r="DN1248">
        <v>26</v>
      </c>
      <c r="DO1248">
        <v>26</v>
      </c>
      <c r="DP1248">
        <v>26</v>
      </c>
      <c r="DQ1248">
        <v>26</v>
      </c>
      <c r="DR1248">
        <v>26</v>
      </c>
      <c r="DS1248">
        <v>26</v>
      </c>
      <c r="DT1248">
        <v>27</v>
      </c>
      <c r="DU1248">
        <v>27</v>
      </c>
      <c r="DV1248">
        <v>27</v>
      </c>
      <c r="DW1248">
        <v>27</v>
      </c>
      <c r="DX1248">
        <v>27</v>
      </c>
      <c r="DY1248">
        <v>27</v>
      </c>
      <c r="DZ1248">
        <v>27</v>
      </c>
      <c r="EA1248">
        <v>27</v>
      </c>
      <c r="EB1248">
        <v>27</v>
      </c>
      <c r="EC1248">
        <v>27</v>
      </c>
      <c r="ED1248">
        <v>27</v>
      </c>
      <c r="EE1248">
        <v>27</v>
      </c>
      <c r="EF1248">
        <v>28</v>
      </c>
      <c r="EG1248">
        <v>28</v>
      </c>
      <c r="EH1248">
        <v>30</v>
      </c>
      <c r="EI1248">
        <v>30</v>
      </c>
      <c r="EJ1248">
        <v>30</v>
      </c>
      <c r="EK1248">
        <v>33</v>
      </c>
      <c r="EL1248">
        <v>33</v>
      </c>
      <c r="EM1248">
        <v>33</v>
      </c>
      <c r="EN1248">
        <v>38</v>
      </c>
      <c r="EO1248">
        <v>38</v>
      </c>
      <c r="EP1248">
        <v>38</v>
      </c>
      <c r="EQ1248">
        <v>38</v>
      </c>
    </row>
    <row r="1249" spans="2:147" x14ac:dyDescent="0.25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1</v>
      </c>
      <c r="BZ1249">
        <v>2</v>
      </c>
      <c r="CA1249">
        <v>2</v>
      </c>
      <c r="CB1249">
        <v>3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5</v>
      </c>
      <c r="DU1249">
        <v>5</v>
      </c>
      <c r="DV1249">
        <v>5</v>
      </c>
      <c r="DW1249">
        <v>5</v>
      </c>
      <c r="DX1249">
        <v>5</v>
      </c>
      <c r="DY1249">
        <v>5</v>
      </c>
      <c r="DZ1249">
        <v>5</v>
      </c>
      <c r="EA1249">
        <v>5</v>
      </c>
      <c r="EB1249">
        <v>5</v>
      </c>
      <c r="EC1249">
        <v>5</v>
      </c>
      <c r="ED1249">
        <v>5</v>
      </c>
      <c r="EE1249">
        <v>5</v>
      </c>
      <c r="EF1249">
        <v>5</v>
      </c>
      <c r="EG1249">
        <v>5</v>
      </c>
      <c r="EH1249">
        <v>5</v>
      </c>
      <c r="EI1249">
        <v>5</v>
      </c>
      <c r="EJ1249">
        <v>5</v>
      </c>
      <c r="EK1249">
        <v>5</v>
      </c>
      <c r="EL1249">
        <v>5</v>
      </c>
      <c r="EM1249">
        <v>5</v>
      </c>
      <c r="EN1249">
        <v>5</v>
      </c>
      <c r="EO1249">
        <v>5</v>
      </c>
      <c r="EP1249">
        <v>5</v>
      </c>
      <c r="EQ1249">
        <v>5</v>
      </c>
    </row>
    <row r="1250" spans="2:147" x14ac:dyDescent="0.25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</row>
    <row r="1251" spans="2:147" x14ac:dyDescent="0.25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1</v>
      </c>
      <c r="CU1251">
        <v>1</v>
      </c>
      <c r="CV1251">
        <v>2</v>
      </c>
      <c r="CW1251">
        <v>2</v>
      </c>
      <c r="CX1251">
        <v>2</v>
      </c>
      <c r="CY1251">
        <v>3</v>
      </c>
      <c r="CZ1251">
        <v>5</v>
      </c>
      <c r="DA1251">
        <v>6</v>
      </c>
      <c r="DB1251">
        <v>10</v>
      </c>
      <c r="DC1251">
        <v>10</v>
      </c>
      <c r="DD1251">
        <v>11</v>
      </c>
      <c r="DE1251">
        <v>12</v>
      </c>
      <c r="DF1251">
        <v>13</v>
      </c>
      <c r="DG1251">
        <v>16</v>
      </c>
      <c r="DH1251">
        <v>21</v>
      </c>
      <c r="DI1251">
        <v>21</v>
      </c>
      <c r="DJ1251">
        <v>21</v>
      </c>
      <c r="DK1251">
        <v>22</v>
      </c>
      <c r="DL1251">
        <v>22</v>
      </c>
      <c r="DM1251">
        <v>22</v>
      </c>
      <c r="DN1251">
        <v>22</v>
      </c>
      <c r="DO1251">
        <v>22</v>
      </c>
      <c r="DP1251">
        <v>22</v>
      </c>
      <c r="DQ1251">
        <v>22</v>
      </c>
      <c r="DR1251">
        <v>22</v>
      </c>
      <c r="DS1251">
        <v>22</v>
      </c>
      <c r="DT1251">
        <v>22</v>
      </c>
      <c r="DU1251">
        <v>22</v>
      </c>
      <c r="DV1251">
        <v>24</v>
      </c>
      <c r="DW1251">
        <v>24</v>
      </c>
      <c r="DX1251">
        <v>24</v>
      </c>
      <c r="DY1251">
        <v>24</v>
      </c>
      <c r="DZ1251">
        <v>24</v>
      </c>
      <c r="EA1251">
        <v>26</v>
      </c>
      <c r="EB1251">
        <v>26</v>
      </c>
      <c r="EC1251">
        <v>29</v>
      </c>
      <c r="ED1251">
        <v>29</v>
      </c>
      <c r="EE1251">
        <v>29</v>
      </c>
      <c r="EF1251">
        <v>31</v>
      </c>
      <c r="EG1251">
        <v>31</v>
      </c>
      <c r="EH1251">
        <v>31</v>
      </c>
      <c r="EI1251">
        <v>31</v>
      </c>
      <c r="EJ1251">
        <v>30</v>
      </c>
      <c r="EK1251">
        <v>30</v>
      </c>
      <c r="EL1251">
        <v>30</v>
      </c>
      <c r="EM1251">
        <v>30</v>
      </c>
      <c r="EN1251">
        <v>30</v>
      </c>
      <c r="EO1251">
        <v>30</v>
      </c>
      <c r="EP1251">
        <v>30</v>
      </c>
      <c r="EQ1251">
        <v>30</v>
      </c>
    </row>
    <row r="1252" spans="2:147" x14ac:dyDescent="0.25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2</v>
      </c>
      <c r="CA1252">
        <v>2</v>
      </c>
      <c r="CB1252">
        <v>2</v>
      </c>
      <c r="CC1252">
        <v>2</v>
      </c>
      <c r="CD1252">
        <v>2</v>
      </c>
      <c r="CE1252">
        <v>3</v>
      </c>
      <c r="CF1252">
        <v>3</v>
      </c>
      <c r="CG1252">
        <v>3</v>
      </c>
      <c r="CH1252">
        <v>3</v>
      </c>
      <c r="CI1252">
        <v>3</v>
      </c>
      <c r="CJ1252">
        <v>4</v>
      </c>
      <c r="CK1252">
        <v>4</v>
      </c>
      <c r="CL1252">
        <v>4</v>
      </c>
      <c r="CM1252">
        <v>4</v>
      </c>
      <c r="CN1252">
        <v>4</v>
      </c>
      <c r="CO1252">
        <v>4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5</v>
      </c>
      <c r="CV1252">
        <v>5</v>
      </c>
      <c r="CW1252">
        <v>5</v>
      </c>
      <c r="CX1252">
        <v>5</v>
      </c>
      <c r="CY1252">
        <v>5</v>
      </c>
      <c r="CZ1252">
        <v>5</v>
      </c>
      <c r="DA1252">
        <v>5</v>
      </c>
      <c r="DB1252">
        <v>5</v>
      </c>
      <c r="DC1252">
        <v>5</v>
      </c>
      <c r="DD1252">
        <v>5</v>
      </c>
      <c r="DE1252">
        <v>5</v>
      </c>
      <c r="DF1252">
        <v>5</v>
      </c>
      <c r="DG1252">
        <v>5</v>
      </c>
      <c r="DH1252">
        <v>5</v>
      </c>
      <c r="DI1252">
        <v>6</v>
      </c>
      <c r="DJ1252">
        <v>6</v>
      </c>
      <c r="DK1252">
        <v>6</v>
      </c>
      <c r="DL1252">
        <v>6</v>
      </c>
      <c r="DM1252">
        <v>6</v>
      </c>
      <c r="DN1252">
        <v>6</v>
      </c>
      <c r="DO1252">
        <v>6</v>
      </c>
      <c r="DP1252">
        <v>6</v>
      </c>
      <c r="DQ1252">
        <v>6</v>
      </c>
      <c r="DR1252">
        <v>6</v>
      </c>
      <c r="DS1252">
        <v>6</v>
      </c>
      <c r="DT1252">
        <v>6</v>
      </c>
      <c r="DU1252">
        <v>6</v>
      </c>
      <c r="DV1252">
        <v>6</v>
      </c>
      <c r="DW1252">
        <v>6</v>
      </c>
      <c r="DX1252">
        <v>6</v>
      </c>
      <c r="DY1252">
        <v>7</v>
      </c>
      <c r="DZ1252">
        <v>7</v>
      </c>
      <c r="EA1252">
        <v>7</v>
      </c>
      <c r="EB1252">
        <v>7</v>
      </c>
      <c r="EC1252">
        <v>7</v>
      </c>
      <c r="ED1252">
        <v>7</v>
      </c>
      <c r="EE1252">
        <v>7</v>
      </c>
      <c r="EF1252">
        <v>7</v>
      </c>
      <c r="EG1252">
        <v>7</v>
      </c>
      <c r="EH1252">
        <v>8</v>
      </c>
      <c r="EI1252">
        <v>8</v>
      </c>
      <c r="EJ1252">
        <v>7</v>
      </c>
      <c r="EK1252">
        <v>7</v>
      </c>
      <c r="EL1252">
        <v>7</v>
      </c>
      <c r="EM1252">
        <v>7</v>
      </c>
      <c r="EN1252">
        <v>7</v>
      </c>
      <c r="EO1252">
        <v>10</v>
      </c>
      <c r="EP1252">
        <v>10</v>
      </c>
      <c r="EQ1252">
        <v>16</v>
      </c>
    </row>
    <row r="1253" spans="2:147" x14ac:dyDescent="0.25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1</v>
      </c>
      <c r="BM1253">
        <v>1</v>
      </c>
      <c r="BN1253">
        <v>2</v>
      </c>
      <c r="BO1253">
        <v>1</v>
      </c>
      <c r="BP1253">
        <v>2</v>
      </c>
      <c r="BQ1253">
        <v>2</v>
      </c>
      <c r="BR1253">
        <v>2</v>
      </c>
      <c r="BS1253">
        <v>2</v>
      </c>
      <c r="BT1253">
        <v>2</v>
      </c>
      <c r="BU1253">
        <v>2</v>
      </c>
      <c r="BV1253">
        <v>2</v>
      </c>
      <c r="BW1253">
        <v>2</v>
      </c>
      <c r="BX1253">
        <v>2</v>
      </c>
      <c r="BY1253">
        <v>2</v>
      </c>
      <c r="BZ1253">
        <v>2</v>
      </c>
      <c r="CA1253">
        <v>2</v>
      </c>
      <c r="CB1253">
        <v>2</v>
      </c>
      <c r="CC1253">
        <v>2</v>
      </c>
      <c r="CD1253">
        <v>2</v>
      </c>
      <c r="CE1253">
        <v>2</v>
      </c>
      <c r="CF1253">
        <v>2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2</v>
      </c>
      <c r="CM1253">
        <v>2</v>
      </c>
      <c r="CN1253">
        <v>2</v>
      </c>
      <c r="CO1253">
        <v>2</v>
      </c>
      <c r="CP1253">
        <v>2</v>
      </c>
      <c r="CQ1253">
        <v>2</v>
      </c>
      <c r="CR1253">
        <v>2</v>
      </c>
      <c r="CS1253">
        <v>2</v>
      </c>
      <c r="CT1253">
        <v>2</v>
      </c>
      <c r="CU1253">
        <v>2</v>
      </c>
      <c r="CV1253">
        <v>2</v>
      </c>
      <c r="CW1253">
        <v>2</v>
      </c>
      <c r="CX1253">
        <v>2</v>
      </c>
      <c r="CY1253">
        <v>3</v>
      </c>
      <c r="CZ1253">
        <v>3</v>
      </c>
      <c r="DA1253">
        <v>3</v>
      </c>
      <c r="DB1253">
        <v>3</v>
      </c>
      <c r="DC1253">
        <v>3</v>
      </c>
      <c r="DD1253">
        <v>3</v>
      </c>
      <c r="DE1253">
        <v>3</v>
      </c>
      <c r="DF1253">
        <v>3</v>
      </c>
      <c r="DG1253">
        <v>3</v>
      </c>
      <c r="DH1253">
        <v>3</v>
      </c>
      <c r="DI1253">
        <v>3</v>
      </c>
      <c r="DJ1253">
        <v>3</v>
      </c>
      <c r="DK1253">
        <v>3</v>
      </c>
      <c r="DL1253">
        <v>3</v>
      </c>
      <c r="DM1253">
        <v>3</v>
      </c>
      <c r="DN1253">
        <v>3</v>
      </c>
      <c r="DO1253">
        <v>3</v>
      </c>
      <c r="DP1253">
        <v>3</v>
      </c>
      <c r="DQ1253">
        <v>3</v>
      </c>
      <c r="DR1253">
        <v>3</v>
      </c>
      <c r="DS1253">
        <v>3</v>
      </c>
      <c r="DT1253">
        <v>3</v>
      </c>
      <c r="DU1253">
        <v>3</v>
      </c>
      <c r="DV1253">
        <v>3</v>
      </c>
      <c r="DW1253">
        <v>3</v>
      </c>
      <c r="DX1253">
        <v>3</v>
      </c>
      <c r="DY1253">
        <v>3</v>
      </c>
      <c r="DZ1253">
        <v>3</v>
      </c>
      <c r="EA1253">
        <v>3</v>
      </c>
      <c r="EB1253">
        <v>3</v>
      </c>
      <c r="EC1253">
        <v>4</v>
      </c>
      <c r="ED1253">
        <v>4</v>
      </c>
      <c r="EE1253">
        <v>4</v>
      </c>
      <c r="EF1253">
        <v>4</v>
      </c>
      <c r="EG1253">
        <v>4</v>
      </c>
      <c r="EH1253">
        <v>4</v>
      </c>
      <c r="EI1253">
        <v>4</v>
      </c>
      <c r="EJ1253">
        <v>4</v>
      </c>
      <c r="EK1253">
        <v>4</v>
      </c>
      <c r="EL1253">
        <v>4</v>
      </c>
      <c r="EM1253">
        <v>4</v>
      </c>
      <c r="EN1253">
        <v>4</v>
      </c>
      <c r="EO1253">
        <v>4</v>
      </c>
      <c r="EP1253">
        <v>4</v>
      </c>
      <c r="EQ1253">
        <v>4</v>
      </c>
    </row>
    <row r="1254" spans="2:147" x14ac:dyDescent="0.25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3</v>
      </c>
      <c r="BU1254">
        <v>4</v>
      </c>
      <c r="BV1254">
        <v>5</v>
      </c>
      <c r="BW1254">
        <v>6</v>
      </c>
      <c r="BX1254">
        <v>6</v>
      </c>
      <c r="BY1254">
        <v>6</v>
      </c>
      <c r="BZ1254">
        <v>6</v>
      </c>
      <c r="CA1254">
        <v>6</v>
      </c>
      <c r="CB1254">
        <v>9</v>
      </c>
      <c r="CC1254">
        <v>9</v>
      </c>
      <c r="CD1254">
        <v>11</v>
      </c>
      <c r="CE1254">
        <v>11</v>
      </c>
      <c r="CF1254">
        <v>11</v>
      </c>
      <c r="CG1254">
        <v>14</v>
      </c>
      <c r="CH1254">
        <v>14</v>
      </c>
      <c r="CI1254">
        <v>14</v>
      </c>
      <c r="CJ1254">
        <v>11</v>
      </c>
      <c r="CK1254">
        <v>11</v>
      </c>
      <c r="CL1254">
        <v>11</v>
      </c>
      <c r="CM1254">
        <v>12</v>
      </c>
      <c r="CN1254">
        <v>12</v>
      </c>
      <c r="CO1254">
        <v>12</v>
      </c>
      <c r="CP1254">
        <v>12</v>
      </c>
      <c r="CQ1254">
        <v>12</v>
      </c>
      <c r="CR1254">
        <v>12</v>
      </c>
      <c r="CS1254">
        <v>13</v>
      </c>
      <c r="CT1254">
        <v>13</v>
      </c>
      <c r="CU1254">
        <v>16</v>
      </c>
      <c r="CV1254">
        <v>16</v>
      </c>
      <c r="CW1254">
        <v>16</v>
      </c>
      <c r="CX1254">
        <v>16</v>
      </c>
      <c r="CY1254">
        <v>16</v>
      </c>
      <c r="CZ1254">
        <v>17</v>
      </c>
      <c r="DA1254">
        <v>17</v>
      </c>
      <c r="DB1254">
        <v>17</v>
      </c>
      <c r="DC1254">
        <v>18</v>
      </c>
      <c r="DD1254">
        <v>19</v>
      </c>
      <c r="DE1254">
        <v>20</v>
      </c>
      <c r="DF1254">
        <v>20</v>
      </c>
      <c r="DG1254">
        <v>20</v>
      </c>
      <c r="DH1254">
        <v>21</v>
      </c>
      <c r="DI1254">
        <v>21</v>
      </c>
      <c r="DJ1254">
        <v>21</v>
      </c>
      <c r="DK1254">
        <v>21</v>
      </c>
      <c r="DL1254">
        <v>21</v>
      </c>
      <c r="DM1254">
        <v>20</v>
      </c>
      <c r="DN1254">
        <v>20</v>
      </c>
      <c r="DO1254">
        <v>20</v>
      </c>
      <c r="DP1254">
        <v>20</v>
      </c>
      <c r="DQ1254">
        <v>20</v>
      </c>
      <c r="DR1254">
        <v>20</v>
      </c>
      <c r="DS1254">
        <v>20</v>
      </c>
      <c r="DT1254">
        <v>20</v>
      </c>
      <c r="DU1254">
        <v>20</v>
      </c>
      <c r="DV1254">
        <v>20</v>
      </c>
      <c r="DW1254">
        <v>20</v>
      </c>
      <c r="DX1254">
        <v>20</v>
      </c>
      <c r="DY1254">
        <v>20</v>
      </c>
      <c r="DZ1254">
        <v>20</v>
      </c>
      <c r="EA1254">
        <v>20</v>
      </c>
      <c r="EB1254">
        <v>20</v>
      </c>
      <c r="EC1254">
        <v>20</v>
      </c>
      <c r="ED1254">
        <v>20</v>
      </c>
      <c r="EE1254">
        <v>20</v>
      </c>
      <c r="EF1254">
        <v>20</v>
      </c>
      <c r="EG1254">
        <v>20</v>
      </c>
      <c r="EH1254">
        <v>20</v>
      </c>
      <c r="EI1254">
        <v>20</v>
      </c>
      <c r="EJ1254">
        <v>20</v>
      </c>
      <c r="EK1254">
        <v>20</v>
      </c>
      <c r="EL1254">
        <v>20</v>
      </c>
      <c r="EM1254">
        <v>20</v>
      </c>
      <c r="EN1254">
        <v>20</v>
      </c>
      <c r="EO1254">
        <v>20</v>
      </c>
      <c r="EP1254">
        <v>22</v>
      </c>
      <c r="EQ1254">
        <v>22</v>
      </c>
    </row>
    <row r="1255" spans="2:147" x14ac:dyDescent="0.25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2</v>
      </c>
      <c r="BK1255">
        <v>2</v>
      </c>
      <c r="BL1255">
        <v>2</v>
      </c>
      <c r="BM1255">
        <v>2</v>
      </c>
      <c r="BN1255">
        <v>2</v>
      </c>
      <c r="BO1255">
        <v>2</v>
      </c>
      <c r="BP1255">
        <v>2</v>
      </c>
      <c r="BQ1255">
        <v>2</v>
      </c>
      <c r="BR1255">
        <v>2</v>
      </c>
      <c r="BS1255">
        <v>2</v>
      </c>
      <c r="BT1255">
        <v>2</v>
      </c>
      <c r="BU1255">
        <v>2</v>
      </c>
      <c r="BV1255">
        <v>2</v>
      </c>
      <c r="BW1255">
        <v>2</v>
      </c>
      <c r="BX1255">
        <v>2</v>
      </c>
      <c r="BY1255">
        <v>2</v>
      </c>
      <c r="BZ1255">
        <v>2</v>
      </c>
      <c r="CA1255">
        <v>2</v>
      </c>
      <c r="CB1255">
        <v>2</v>
      </c>
      <c r="CC1255">
        <v>2</v>
      </c>
      <c r="CD1255">
        <v>2</v>
      </c>
      <c r="CE1255">
        <v>2</v>
      </c>
      <c r="CF1255">
        <v>2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2</v>
      </c>
      <c r="CM1255">
        <v>2</v>
      </c>
      <c r="CN1255">
        <v>2</v>
      </c>
      <c r="CO1255">
        <v>2</v>
      </c>
      <c r="CP1255">
        <v>2</v>
      </c>
      <c r="CQ1255">
        <v>2</v>
      </c>
      <c r="CR1255">
        <v>3</v>
      </c>
      <c r="CS1255">
        <v>3</v>
      </c>
      <c r="CT1255">
        <v>3</v>
      </c>
      <c r="CU1255">
        <v>3</v>
      </c>
      <c r="CV1255">
        <v>3</v>
      </c>
      <c r="CW1255">
        <v>3</v>
      </c>
      <c r="CX1255">
        <v>3</v>
      </c>
      <c r="CY1255">
        <v>3</v>
      </c>
      <c r="CZ1255">
        <v>3</v>
      </c>
      <c r="DA1255">
        <v>3</v>
      </c>
      <c r="DB1255">
        <v>3</v>
      </c>
      <c r="DC1255">
        <v>3</v>
      </c>
      <c r="DD1255">
        <v>3</v>
      </c>
      <c r="DE1255">
        <v>3</v>
      </c>
      <c r="DF1255">
        <v>3</v>
      </c>
      <c r="DG1255">
        <v>3</v>
      </c>
      <c r="DH1255">
        <v>3</v>
      </c>
      <c r="DI1255">
        <v>3</v>
      </c>
      <c r="DJ1255">
        <v>3</v>
      </c>
      <c r="DK1255">
        <v>3</v>
      </c>
      <c r="DL1255">
        <v>3</v>
      </c>
      <c r="DM1255">
        <v>3</v>
      </c>
      <c r="DN1255">
        <v>3</v>
      </c>
      <c r="DO1255">
        <v>3</v>
      </c>
      <c r="DP1255">
        <v>3</v>
      </c>
      <c r="DQ1255">
        <v>3</v>
      </c>
      <c r="DR1255">
        <v>3</v>
      </c>
      <c r="DS1255">
        <v>3</v>
      </c>
      <c r="DT1255">
        <v>3</v>
      </c>
      <c r="DU1255">
        <v>3</v>
      </c>
      <c r="DV1255">
        <v>3</v>
      </c>
      <c r="DW1255">
        <v>4</v>
      </c>
      <c r="DX1255">
        <v>4</v>
      </c>
      <c r="DY1255">
        <v>4</v>
      </c>
      <c r="DZ1255">
        <v>4</v>
      </c>
      <c r="EA1255">
        <v>5</v>
      </c>
      <c r="EB1255">
        <v>5</v>
      </c>
      <c r="EC1255">
        <v>5</v>
      </c>
      <c r="ED1255">
        <v>5</v>
      </c>
      <c r="EE1255">
        <v>5</v>
      </c>
      <c r="EF1255">
        <v>5</v>
      </c>
      <c r="EG1255">
        <v>5</v>
      </c>
      <c r="EH1255">
        <v>5</v>
      </c>
      <c r="EI1255">
        <v>5</v>
      </c>
      <c r="EJ1255">
        <v>5</v>
      </c>
      <c r="EK1255">
        <v>5</v>
      </c>
      <c r="EL1255">
        <v>5</v>
      </c>
      <c r="EM1255">
        <v>5</v>
      </c>
      <c r="EN1255">
        <v>5</v>
      </c>
      <c r="EO1255">
        <v>5</v>
      </c>
      <c r="EP1255">
        <v>5</v>
      </c>
      <c r="EQ1255">
        <v>5</v>
      </c>
    </row>
    <row r="1256" spans="2:147" x14ac:dyDescent="0.25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1</v>
      </c>
      <c r="CC1256">
        <v>1</v>
      </c>
      <c r="CD1256">
        <v>1</v>
      </c>
      <c r="CE1256">
        <v>1</v>
      </c>
      <c r="CF1256">
        <v>1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2</v>
      </c>
      <c r="CM1256">
        <v>2</v>
      </c>
      <c r="CN1256">
        <v>2</v>
      </c>
      <c r="CO1256">
        <v>2</v>
      </c>
      <c r="CP1256">
        <v>2</v>
      </c>
      <c r="CQ1256">
        <v>2</v>
      </c>
      <c r="CR1256">
        <v>2</v>
      </c>
      <c r="CS1256">
        <v>2</v>
      </c>
      <c r="CT1256">
        <v>2</v>
      </c>
      <c r="CU1256">
        <v>2</v>
      </c>
      <c r="CV1256">
        <v>2</v>
      </c>
      <c r="CW1256">
        <v>2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3</v>
      </c>
      <c r="DD1256">
        <v>3</v>
      </c>
      <c r="DE1256">
        <v>3</v>
      </c>
      <c r="DF1256">
        <v>3</v>
      </c>
      <c r="DG1256">
        <v>3</v>
      </c>
      <c r="DH1256">
        <v>3</v>
      </c>
      <c r="DI1256">
        <v>3</v>
      </c>
      <c r="DJ1256">
        <v>3</v>
      </c>
      <c r="DK1256">
        <v>4</v>
      </c>
      <c r="DL1256">
        <v>4</v>
      </c>
      <c r="DM1256">
        <v>4</v>
      </c>
      <c r="DN1256">
        <v>4</v>
      </c>
      <c r="DO1256">
        <v>4</v>
      </c>
      <c r="DP1256">
        <v>4</v>
      </c>
      <c r="DQ1256">
        <v>4</v>
      </c>
      <c r="DR1256">
        <v>4</v>
      </c>
      <c r="DS1256">
        <v>4</v>
      </c>
      <c r="DT1256">
        <v>4</v>
      </c>
      <c r="DU1256">
        <v>4</v>
      </c>
      <c r="DV1256">
        <v>4</v>
      </c>
      <c r="DW1256">
        <v>4</v>
      </c>
      <c r="DX1256">
        <v>4</v>
      </c>
      <c r="DY1256">
        <v>4</v>
      </c>
      <c r="DZ1256">
        <v>4</v>
      </c>
      <c r="EA1256">
        <v>4</v>
      </c>
      <c r="EB1256">
        <v>4</v>
      </c>
      <c r="EC1256">
        <v>5</v>
      </c>
      <c r="ED1256">
        <v>5</v>
      </c>
      <c r="EE1256">
        <v>5</v>
      </c>
      <c r="EF1256">
        <v>6</v>
      </c>
      <c r="EG1256">
        <v>6</v>
      </c>
      <c r="EH1256">
        <v>6</v>
      </c>
      <c r="EI1256">
        <v>6</v>
      </c>
      <c r="EJ1256">
        <v>6</v>
      </c>
      <c r="EK1256">
        <v>6</v>
      </c>
      <c r="EL1256">
        <v>6</v>
      </c>
      <c r="EM1256">
        <v>6</v>
      </c>
      <c r="EN1256">
        <v>6</v>
      </c>
      <c r="EO1256">
        <v>6</v>
      </c>
      <c r="EP1256">
        <v>6</v>
      </c>
      <c r="EQ1256">
        <v>6</v>
      </c>
    </row>
    <row r="1257" spans="2:147" x14ac:dyDescent="0.25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1</v>
      </c>
      <c r="CX1257">
        <v>1</v>
      </c>
      <c r="CY1257">
        <v>1</v>
      </c>
      <c r="CZ1257">
        <v>1</v>
      </c>
      <c r="DA1257">
        <v>1</v>
      </c>
      <c r="DB1257">
        <v>1</v>
      </c>
      <c r="DC1257">
        <v>1</v>
      </c>
      <c r="DD1257">
        <v>1</v>
      </c>
      <c r="DE1257">
        <v>1</v>
      </c>
      <c r="DF1257">
        <v>1</v>
      </c>
      <c r="DG1257">
        <v>1</v>
      </c>
      <c r="DH1257">
        <v>1</v>
      </c>
      <c r="DI1257">
        <v>1</v>
      </c>
      <c r="DJ1257">
        <v>1</v>
      </c>
      <c r="DK1257">
        <v>1</v>
      </c>
      <c r="DL1257">
        <v>1</v>
      </c>
      <c r="DM1257">
        <v>1</v>
      </c>
      <c r="DN1257">
        <v>1</v>
      </c>
      <c r="DO1257">
        <v>1</v>
      </c>
      <c r="DP1257">
        <v>1</v>
      </c>
      <c r="DQ1257">
        <v>1</v>
      </c>
      <c r="DR1257">
        <v>3</v>
      </c>
      <c r="DS1257">
        <v>4</v>
      </c>
      <c r="DT1257">
        <v>8</v>
      </c>
      <c r="DU1257">
        <v>8</v>
      </c>
      <c r="DV1257">
        <v>9</v>
      </c>
      <c r="DW1257">
        <v>9</v>
      </c>
      <c r="DX1257">
        <v>13</v>
      </c>
      <c r="DY1257">
        <v>13</v>
      </c>
      <c r="DZ1257">
        <v>14</v>
      </c>
      <c r="EA1257">
        <v>14</v>
      </c>
      <c r="EB1257">
        <v>15</v>
      </c>
      <c r="EC1257">
        <v>16</v>
      </c>
      <c r="ED1257">
        <v>16</v>
      </c>
      <c r="EE1257">
        <v>16</v>
      </c>
      <c r="EF1257">
        <v>18</v>
      </c>
      <c r="EG1257">
        <v>19</v>
      </c>
      <c r="EH1257">
        <v>19</v>
      </c>
      <c r="EI1257">
        <v>19</v>
      </c>
      <c r="EJ1257">
        <v>19</v>
      </c>
      <c r="EK1257">
        <v>19</v>
      </c>
      <c r="EL1257">
        <v>19</v>
      </c>
      <c r="EM1257">
        <v>19</v>
      </c>
      <c r="EN1257">
        <v>19</v>
      </c>
      <c r="EO1257">
        <v>19</v>
      </c>
      <c r="EP1257">
        <v>20</v>
      </c>
      <c r="EQ1257">
        <v>20</v>
      </c>
    </row>
    <row r="1258" spans="2:147" x14ac:dyDescent="0.25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1</v>
      </c>
      <c r="BQ1258">
        <v>1</v>
      </c>
      <c r="BR1258">
        <v>1</v>
      </c>
      <c r="BS1258">
        <v>1</v>
      </c>
      <c r="BT1258">
        <v>1</v>
      </c>
      <c r="BU1258">
        <v>1</v>
      </c>
      <c r="BV1258">
        <v>1</v>
      </c>
      <c r="BW1258">
        <v>1</v>
      </c>
      <c r="BX1258">
        <v>1</v>
      </c>
      <c r="BY1258">
        <v>1</v>
      </c>
      <c r="BZ1258">
        <v>1</v>
      </c>
      <c r="CA1258">
        <v>1</v>
      </c>
      <c r="CB1258">
        <v>1</v>
      </c>
      <c r="CC1258">
        <v>1</v>
      </c>
      <c r="CD1258">
        <v>1</v>
      </c>
      <c r="CE1258">
        <v>1</v>
      </c>
      <c r="CF1258">
        <v>1</v>
      </c>
      <c r="CG1258">
        <v>2</v>
      </c>
      <c r="CH1258">
        <v>2</v>
      </c>
      <c r="CI1258">
        <v>2</v>
      </c>
      <c r="CJ1258">
        <v>2</v>
      </c>
      <c r="CK1258">
        <v>2</v>
      </c>
      <c r="CL1258">
        <v>2</v>
      </c>
      <c r="CM1258">
        <v>2</v>
      </c>
      <c r="CN1258">
        <v>2</v>
      </c>
      <c r="CO1258">
        <v>2</v>
      </c>
      <c r="CP1258">
        <v>2</v>
      </c>
      <c r="CQ1258">
        <v>2</v>
      </c>
      <c r="CR1258">
        <v>2</v>
      </c>
      <c r="CS1258">
        <v>2</v>
      </c>
      <c r="CT1258">
        <v>2</v>
      </c>
      <c r="CU1258">
        <v>2</v>
      </c>
      <c r="CV1258">
        <v>2</v>
      </c>
      <c r="CW1258">
        <v>2</v>
      </c>
      <c r="CX1258">
        <v>2</v>
      </c>
      <c r="CY1258">
        <v>3</v>
      </c>
      <c r="CZ1258">
        <v>2</v>
      </c>
      <c r="DA1258">
        <v>2</v>
      </c>
      <c r="DB1258">
        <v>2</v>
      </c>
      <c r="DC1258">
        <v>2</v>
      </c>
      <c r="DD1258">
        <v>2</v>
      </c>
      <c r="DE1258">
        <v>2</v>
      </c>
      <c r="DF1258">
        <v>2</v>
      </c>
      <c r="DG1258">
        <v>2</v>
      </c>
      <c r="DH1258">
        <v>2</v>
      </c>
      <c r="DI1258">
        <v>2</v>
      </c>
      <c r="DJ1258">
        <v>2</v>
      </c>
      <c r="DK1258">
        <v>2</v>
      </c>
      <c r="DL1258">
        <v>2</v>
      </c>
      <c r="DM1258">
        <v>2</v>
      </c>
      <c r="DN1258">
        <v>2</v>
      </c>
      <c r="DO1258">
        <v>2</v>
      </c>
      <c r="DP1258">
        <v>2</v>
      </c>
      <c r="DQ1258">
        <v>2</v>
      </c>
      <c r="DR1258">
        <v>2</v>
      </c>
      <c r="DS1258">
        <v>2</v>
      </c>
      <c r="DT1258">
        <v>2</v>
      </c>
      <c r="DU1258">
        <v>2</v>
      </c>
      <c r="DV1258">
        <v>2</v>
      </c>
      <c r="DW1258">
        <v>2</v>
      </c>
      <c r="DX1258">
        <v>2</v>
      </c>
      <c r="DY1258">
        <v>2</v>
      </c>
      <c r="DZ1258">
        <v>2</v>
      </c>
      <c r="EA1258">
        <v>2</v>
      </c>
      <c r="EB1258">
        <v>2</v>
      </c>
      <c r="EC1258">
        <v>2</v>
      </c>
      <c r="ED1258">
        <v>2</v>
      </c>
      <c r="EE1258">
        <v>2</v>
      </c>
      <c r="EF1258">
        <v>2</v>
      </c>
      <c r="EG1258">
        <v>2</v>
      </c>
      <c r="EH1258">
        <v>2</v>
      </c>
      <c r="EI1258">
        <v>2</v>
      </c>
      <c r="EJ1258">
        <v>2</v>
      </c>
      <c r="EK1258">
        <v>2</v>
      </c>
      <c r="EL1258">
        <v>3</v>
      </c>
      <c r="EM1258">
        <v>3</v>
      </c>
      <c r="EN1258">
        <v>3</v>
      </c>
      <c r="EO1258">
        <v>4</v>
      </c>
      <c r="EP1258">
        <v>4</v>
      </c>
      <c r="EQ1258">
        <v>6</v>
      </c>
    </row>
    <row r="1259" spans="2:147" x14ac:dyDescent="0.25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1</v>
      </c>
      <c r="DS1259">
        <v>1</v>
      </c>
      <c r="DT1259">
        <v>1</v>
      </c>
      <c r="DU1259">
        <v>1</v>
      </c>
      <c r="DV1259">
        <v>1</v>
      </c>
      <c r="DW1259">
        <v>1</v>
      </c>
      <c r="DX1259">
        <v>1</v>
      </c>
      <c r="DY1259">
        <v>1</v>
      </c>
      <c r="DZ1259">
        <v>1</v>
      </c>
      <c r="EA1259">
        <v>1</v>
      </c>
      <c r="EB1259">
        <v>1</v>
      </c>
      <c r="EC1259">
        <v>1</v>
      </c>
      <c r="ED1259">
        <v>1</v>
      </c>
      <c r="EE1259">
        <v>1</v>
      </c>
      <c r="EF1259">
        <v>3</v>
      </c>
      <c r="EG1259">
        <v>3</v>
      </c>
      <c r="EH1259">
        <v>3</v>
      </c>
      <c r="EI1259">
        <v>3</v>
      </c>
      <c r="EJ1259">
        <v>4</v>
      </c>
      <c r="EK1259">
        <v>4</v>
      </c>
      <c r="EL1259">
        <v>4</v>
      </c>
      <c r="EM1259">
        <v>4</v>
      </c>
      <c r="EN1259">
        <v>4</v>
      </c>
      <c r="EO1259">
        <v>4</v>
      </c>
      <c r="EP1259">
        <v>4</v>
      </c>
      <c r="EQ1259">
        <v>4</v>
      </c>
    </row>
    <row r="1260" spans="2:147" x14ac:dyDescent="0.25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1</v>
      </c>
      <c r="DB1260">
        <v>1</v>
      </c>
      <c r="DC1260">
        <v>2</v>
      </c>
      <c r="DD1260">
        <v>2</v>
      </c>
      <c r="DE1260">
        <v>2</v>
      </c>
      <c r="DF1260">
        <v>2</v>
      </c>
      <c r="DG1260">
        <v>2</v>
      </c>
      <c r="DH1260">
        <v>2</v>
      </c>
      <c r="DI1260">
        <v>2</v>
      </c>
      <c r="DJ1260">
        <v>2</v>
      </c>
      <c r="DK1260">
        <v>2</v>
      </c>
      <c r="DL1260">
        <v>2</v>
      </c>
      <c r="DM1260">
        <v>2</v>
      </c>
      <c r="DN1260">
        <v>2</v>
      </c>
      <c r="DO1260">
        <v>2</v>
      </c>
      <c r="DP1260">
        <v>2</v>
      </c>
      <c r="DQ1260">
        <v>2</v>
      </c>
      <c r="DR1260">
        <v>2</v>
      </c>
      <c r="DS1260">
        <v>2</v>
      </c>
      <c r="DT1260">
        <v>2</v>
      </c>
      <c r="DU1260">
        <v>2</v>
      </c>
      <c r="DV1260">
        <v>2</v>
      </c>
      <c r="DW1260">
        <v>2</v>
      </c>
      <c r="DX1260">
        <v>2</v>
      </c>
      <c r="DY1260">
        <v>2</v>
      </c>
      <c r="DZ1260">
        <v>2</v>
      </c>
      <c r="EA1260">
        <v>2</v>
      </c>
      <c r="EB1260">
        <v>2</v>
      </c>
      <c r="EC1260">
        <v>2</v>
      </c>
      <c r="ED1260">
        <v>2</v>
      </c>
      <c r="EE1260">
        <v>2</v>
      </c>
      <c r="EF1260">
        <v>2</v>
      </c>
      <c r="EG1260">
        <v>2</v>
      </c>
      <c r="EH1260">
        <v>2</v>
      </c>
      <c r="EI1260">
        <v>2</v>
      </c>
      <c r="EJ1260">
        <v>2</v>
      </c>
      <c r="EK1260">
        <v>2</v>
      </c>
      <c r="EL1260">
        <v>2</v>
      </c>
      <c r="EM1260">
        <v>2</v>
      </c>
      <c r="EN1260">
        <v>2</v>
      </c>
      <c r="EO1260">
        <v>3</v>
      </c>
      <c r="EP1260">
        <v>3</v>
      </c>
      <c r="EQ1260">
        <v>3</v>
      </c>
    </row>
    <row r="1261" spans="2:147" x14ac:dyDescent="0.25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1</v>
      </c>
      <c r="BS1261">
        <v>1</v>
      </c>
      <c r="BT1261">
        <v>1</v>
      </c>
      <c r="BU1261">
        <v>2</v>
      </c>
      <c r="BV1261">
        <v>3</v>
      </c>
      <c r="BW1261">
        <v>3</v>
      </c>
      <c r="BX1261">
        <v>3</v>
      </c>
      <c r="BY1261">
        <v>3</v>
      </c>
      <c r="BZ1261">
        <v>3</v>
      </c>
      <c r="CA1261">
        <v>3</v>
      </c>
      <c r="CB1261">
        <v>3</v>
      </c>
      <c r="CC1261">
        <v>3</v>
      </c>
      <c r="CD1261">
        <v>3</v>
      </c>
      <c r="CE1261">
        <v>3</v>
      </c>
      <c r="CF1261">
        <v>3</v>
      </c>
      <c r="CG1261">
        <v>3</v>
      </c>
      <c r="CH1261">
        <v>4</v>
      </c>
      <c r="CI1261">
        <v>4</v>
      </c>
      <c r="CJ1261">
        <v>4</v>
      </c>
      <c r="CK1261">
        <v>4</v>
      </c>
      <c r="CL1261">
        <v>4</v>
      </c>
      <c r="CM1261">
        <v>4</v>
      </c>
      <c r="CN1261">
        <v>4</v>
      </c>
      <c r="CO1261">
        <v>4</v>
      </c>
      <c r="CP1261">
        <v>4</v>
      </c>
      <c r="CQ1261">
        <v>4</v>
      </c>
      <c r="CR1261">
        <v>5</v>
      </c>
      <c r="CS1261">
        <v>5</v>
      </c>
      <c r="CT1261">
        <v>5</v>
      </c>
      <c r="CU1261">
        <v>5</v>
      </c>
      <c r="CV1261">
        <v>5</v>
      </c>
      <c r="CW1261">
        <v>5</v>
      </c>
      <c r="CX1261">
        <v>5</v>
      </c>
      <c r="CY1261">
        <v>5</v>
      </c>
      <c r="CZ1261">
        <v>5</v>
      </c>
      <c r="DA1261">
        <v>5</v>
      </c>
      <c r="DB1261">
        <v>5</v>
      </c>
      <c r="DC1261">
        <v>5</v>
      </c>
      <c r="DD1261">
        <v>5</v>
      </c>
      <c r="DE1261">
        <v>5</v>
      </c>
      <c r="DF1261">
        <v>5</v>
      </c>
      <c r="DG1261">
        <v>5</v>
      </c>
      <c r="DH1261">
        <v>5</v>
      </c>
      <c r="DI1261">
        <v>5</v>
      </c>
      <c r="DJ1261">
        <v>5</v>
      </c>
      <c r="DK1261">
        <v>6</v>
      </c>
      <c r="DL1261">
        <v>6</v>
      </c>
      <c r="DM1261">
        <v>6</v>
      </c>
      <c r="DN1261">
        <v>6</v>
      </c>
      <c r="DO1261">
        <v>6</v>
      </c>
      <c r="DP1261">
        <v>6</v>
      </c>
      <c r="DQ1261">
        <v>6</v>
      </c>
      <c r="DR1261">
        <v>7</v>
      </c>
      <c r="DS1261">
        <v>7</v>
      </c>
      <c r="DT1261">
        <v>7</v>
      </c>
      <c r="DU1261">
        <v>7</v>
      </c>
      <c r="DV1261">
        <v>7</v>
      </c>
      <c r="DW1261">
        <v>7</v>
      </c>
      <c r="DX1261">
        <v>7</v>
      </c>
      <c r="DY1261">
        <v>7</v>
      </c>
      <c r="DZ1261">
        <v>7</v>
      </c>
      <c r="EA1261">
        <v>7</v>
      </c>
      <c r="EB1261">
        <v>7</v>
      </c>
      <c r="EC1261">
        <v>7</v>
      </c>
      <c r="ED1261">
        <v>7</v>
      </c>
      <c r="EE1261">
        <v>7</v>
      </c>
      <c r="EF1261">
        <v>7</v>
      </c>
      <c r="EG1261">
        <v>7</v>
      </c>
      <c r="EH1261">
        <v>8</v>
      </c>
      <c r="EI1261">
        <v>8</v>
      </c>
      <c r="EJ1261">
        <v>9</v>
      </c>
      <c r="EK1261">
        <v>9</v>
      </c>
      <c r="EL1261">
        <v>9</v>
      </c>
      <c r="EM1261">
        <v>9</v>
      </c>
      <c r="EN1261">
        <v>9</v>
      </c>
      <c r="EO1261">
        <v>10</v>
      </c>
      <c r="EP1261">
        <v>10</v>
      </c>
      <c r="EQ1261">
        <v>10</v>
      </c>
    </row>
    <row r="1262" spans="2:147" x14ac:dyDescent="0.25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1</v>
      </c>
      <c r="BZ1262">
        <v>2</v>
      </c>
      <c r="CA1262">
        <v>2</v>
      </c>
      <c r="CB1262">
        <v>2</v>
      </c>
      <c r="CC1262">
        <v>2</v>
      </c>
      <c r="CD1262">
        <v>2</v>
      </c>
      <c r="CE1262">
        <v>2</v>
      </c>
      <c r="CF1262">
        <v>2</v>
      </c>
      <c r="CG1262">
        <v>2</v>
      </c>
      <c r="CH1262">
        <v>2</v>
      </c>
      <c r="CI1262">
        <v>2</v>
      </c>
      <c r="CJ1262">
        <v>2</v>
      </c>
      <c r="CK1262">
        <v>2</v>
      </c>
      <c r="CL1262">
        <v>2</v>
      </c>
      <c r="CM1262">
        <v>2</v>
      </c>
      <c r="CN1262">
        <v>2</v>
      </c>
      <c r="CO1262">
        <v>2</v>
      </c>
      <c r="CP1262">
        <v>2</v>
      </c>
      <c r="CQ1262">
        <v>2</v>
      </c>
      <c r="CR1262">
        <v>2</v>
      </c>
      <c r="CS1262">
        <v>2</v>
      </c>
      <c r="CT1262">
        <v>2</v>
      </c>
      <c r="CU1262">
        <v>2</v>
      </c>
      <c r="CV1262">
        <v>2</v>
      </c>
      <c r="CW1262">
        <v>2</v>
      </c>
      <c r="CX1262">
        <v>2</v>
      </c>
      <c r="CY1262">
        <v>2</v>
      </c>
      <c r="CZ1262">
        <v>2</v>
      </c>
      <c r="DA1262">
        <v>2</v>
      </c>
      <c r="DB1262">
        <v>2</v>
      </c>
      <c r="DC1262">
        <v>2</v>
      </c>
      <c r="DD1262">
        <v>2</v>
      </c>
      <c r="DE1262">
        <v>2</v>
      </c>
      <c r="DF1262">
        <v>2</v>
      </c>
      <c r="DG1262">
        <v>2</v>
      </c>
      <c r="DH1262">
        <v>2</v>
      </c>
      <c r="DI1262">
        <v>2</v>
      </c>
      <c r="DJ1262">
        <v>2</v>
      </c>
      <c r="DK1262">
        <v>2</v>
      </c>
      <c r="DL1262">
        <v>2</v>
      </c>
      <c r="DM1262">
        <v>2</v>
      </c>
      <c r="DN1262">
        <v>2</v>
      </c>
      <c r="DO1262">
        <v>2</v>
      </c>
      <c r="DP1262">
        <v>2</v>
      </c>
      <c r="DQ1262">
        <v>2</v>
      </c>
      <c r="DR1262">
        <v>2</v>
      </c>
      <c r="DS1262">
        <v>2</v>
      </c>
      <c r="DT1262">
        <v>2</v>
      </c>
      <c r="DU1262">
        <v>2</v>
      </c>
      <c r="DV1262">
        <v>2</v>
      </c>
      <c r="DW1262">
        <v>2</v>
      </c>
      <c r="DX1262">
        <v>2</v>
      </c>
      <c r="DY1262">
        <v>2</v>
      </c>
      <c r="DZ1262">
        <v>2</v>
      </c>
      <c r="EA1262">
        <v>2</v>
      </c>
      <c r="EB1262">
        <v>2</v>
      </c>
      <c r="EC1262">
        <v>2</v>
      </c>
      <c r="ED1262">
        <v>2</v>
      </c>
      <c r="EE1262">
        <v>2</v>
      </c>
      <c r="EF1262">
        <v>2</v>
      </c>
      <c r="EG1262">
        <v>2</v>
      </c>
      <c r="EH1262">
        <v>2</v>
      </c>
      <c r="EI1262">
        <v>2</v>
      </c>
      <c r="EJ1262">
        <v>2</v>
      </c>
      <c r="EK1262">
        <v>2</v>
      </c>
      <c r="EL1262">
        <v>2</v>
      </c>
      <c r="EM1262">
        <v>2</v>
      </c>
      <c r="EN1262">
        <v>2</v>
      </c>
      <c r="EO1262">
        <v>2</v>
      </c>
      <c r="EP1262">
        <v>2</v>
      </c>
      <c r="EQ1262">
        <v>2</v>
      </c>
    </row>
    <row r="1263" spans="2:147" x14ac:dyDescent="0.25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1</v>
      </c>
      <c r="BS1263">
        <v>1</v>
      </c>
      <c r="BT1263">
        <v>1</v>
      </c>
      <c r="BU1263">
        <v>1</v>
      </c>
      <c r="BV1263">
        <v>1</v>
      </c>
      <c r="BW1263">
        <v>1</v>
      </c>
      <c r="BX1263">
        <v>1</v>
      </c>
      <c r="BY1263">
        <v>1</v>
      </c>
      <c r="BZ1263">
        <v>2</v>
      </c>
      <c r="CA1263">
        <v>3</v>
      </c>
      <c r="CB1263">
        <v>3</v>
      </c>
      <c r="CC1263">
        <v>3</v>
      </c>
      <c r="CD1263">
        <v>3</v>
      </c>
      <c r="CE1263">
        <v>3</v>
      </c>
      <c r="CF1263">
        <v>3</v>
      </c>
      <c r="CG1263">
        <v>3</v>
      </c>
      <c r="CH1263">
        <v>3</v>
      </c>
      <c r="CI1263">
        <v>3</v>
      </c>
      <c r="CJ1263">
        <v>3</v>
      </c>
      <c r="CK1263">
        <v>3</v>
      </c>
      <c r="CL1263">
        <v>3</v>
      </c>
      <c r="CM1263">
        <v>3</v>
      </c>
      <c r="CN1263">
        <v>3</v>
      </c>
      <c r="CO1263">
        <v>3</v>
      </c>
      <c r="CP1263">
        <v>3</v>
      </c>
      <c r="CQ1263">
        <v>3</v>
      </c>
      <c r="CR1263">
        <v>3</v>
      </c>
      <c r="CS1263">
        <v>3</v>
      </c>
      <c r="CT1263">
        <v>3</v>
      </c>
      <c r="CU1263">
        <v>3</v>
      </c>
      <c r="CV1263">
        <v>3</v>
      </c>
      <c r="CW1263">
        <v>3</v>
      </c>
      <c r="CX1263">
        <v>3</v>
      </c>
      <c r="CY1263">
        <v>4</v>
      </c>
      <c r="CZ1263">
        <v>4</v>
      </c>
      <c r="DA1263">
        <v>4</v>
      </c>
      <c r="DB1263">
        <v>4</v>
      </c>
      <c r="DC1263">
        <v>4</v>
      </c>
      <c r="DD1263">
        <v>4</v>
      </c>
      <c r="DE1263">
        <v>4</v>
      </c>
      <c r="DF1263">
        <v>4</v>
      </c>
      <c r="DG1263">
        <v>4</v>
      </c>
      <c r="DH1263">
        <v>4</v>
      </c>
      <c r="DI1263">
        <v>4</v>
      </c>
      <c r="DJ1263">
        <v>4</v>
      </c>
      <c r="DK1263">
        <v>4</v>
      </c>
      <c r="DL1263">
        <v>4</v>
      </c>
      <c r="DM1263">
        <v>4</v>
      </c>
      <c r="DN1263">
        <v>4</v>
      </c>
      <c r="DO1263">
        <v>4</v>
      </c>
      <c r="DP1263">
        <v>4</v>
      </c>
      <c r="DQ1263">
        <v>4</v>
      </c>
      <c r="DR1263">
        <v>4</v>
      </c>
      <c r="DS1263">
        <v>4</v>
      </c>
      <c r="DT1263">
        <v>4</v>
      </c>
      <c r="DU1263">
        <v>4</v>
      </c>
      <c r="DV1263">
        <v>4</v>
      </c>
      <c r="DW1263">
        <v>4</v>
      </c>
      <c r="DX1263">
        <v>4</v>
      </c>
      <c r="DY1263">
        <v>4</v>
      </c>
      <c r="DZ1263">
        <v>4</v>
      </c>
      <c r="EA1263">
        <v>4</v>
      </c>
      <c r="EB1263">
        <v>4</v>
      </c>
      <c r="EC1263">
        <v>4</v>
      </c>
      <c r="ED1263">
        <v>4</v>
      </c>
      <c r="EE1263">
        <v>4</v>
      </c>
      <c r="EF1263">
        <v>4</v>
      </c>
      <c r="EG1263">
        <v>4</v>
      </c>
      <c r="EH1263">
        <v>4</v>
      </c>
      <c r="EI1263">
        <v>4</v>
      </c>
      <c r="EJ1263">
        <v>4</v>
      </c>
      <c r="EK1263">
        <v>4</v>
      </c>
      <c r="EL1263">
        <v>4</v>
      </c>
      <c r="EM1263">
        <v>4</v>
      </c>
      <c r="EN1263">
        <v>4</v>
      </c>
      <c r="EO1263">
        <v>4</v>
      </c>
      <c r="EP1263">
        <v>4</v>
      </c>
      <c r="EQ1263">
        <v>4</v>
      </c>
    </row>
    <row r="1264" spans="2:147" x14ac:dyDescent="0.25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1</v>
      </c>
      <c r="EI1264">
        <v>1</v>
      </c>
      <c r="EJ1264">
        <v>2</v>
      </c>
      <c r="EK1264">
        <v>2</v>
      </c>
      <c r="EL1264">
        <v>2</v>
      </c>
      <c r="EM1264">
        <v>4</v>
      </c>
      <c r="EN1264">
        <v>4</v>
      </c>
      <c r="EO1264">
        <v>3</v>
      </c>
      <c r="EP1264">
        <v>3</v>
      </c>
      <c r="EQ1264">
        <v>3</v>
      </c>
    </row>
    <row r="1265" spans="2:147" x14ac:dyDescent="0.25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1</v>
      </c>
      <c r="CH1265">
        <v>1</v>
      </c>
      <c r="CI1265">
        <v>1</v>
      </c>
      <c r="CJ1265">
        <v>1</v>
      </c>
      <c r="CK1265">
        <v>1</v>
      </c>
      <c r="CL1265">
        <v>1</v>
      </c>
      <c r="CM1265">
        <v>1</v>
      </c>
      <c r="CN1265">
        <v>1</v>
      </c>
      <c r="CO1265">
        <v>1</v>
      </c>
      <c r="CP1265">
        <v>1</v>
      </c>
      <c r="CQ1265">
        <v>1</v>
      </c>
      <c r="CR1265">
        <v>1</v>
      </c>
      <c r="CS1265">
        <v>1</v>
      </c>
      <c r="CT1265">
        <v>1</v>
      </c>
      <c r="CU1265">
        <v>1</v>
      </c>
      <c r="CV1265">
        <v>1</v>
      </c>
      <c r="CW1265">
        <v>1</v>
      </c>
      <c r="CX1265">
        <v>1</v>
      </c>
      <c r="CY1265">
        <v>1</v>
      </c>
      <c r="CZ1265">
        <v>1</v>
      </c>
      <c r="DA1265">
        <v>1</v>
      </c>
      <c r="DB1265">
        <v>1</v>
      </c>
      <c r="DC1265">
        <v>1</v>
      </c>
      <c r="DD1265">
        <v>1</v>
      </c>
      <c r="DE1265">
        <v>1</v>
      </c>
      <c r="DF1265">
        <v>1</v>
      </c>
      <c r="DG1265">
        <v>1</v>
      </c>
      <c r="DH1265">
        <v>1</v>
      </c>
      <c r="DI1265">
        <v>1</v>
      </c>
      <c r="DJ1265">
        <v>1</v>
      </c>
      <c r="DK1265">
        <v>1</v>
      </c>
      <c r="DL1265">
        <v>1</v>
      </c>
      <c r="DM1265">
        <v>1</v>
      </c>
      <c r="DN1265">
        <v>2</v>
      </c>
      <c r="DO1265">
        <v>2</v>
      </c>
      <c r="DP1265">
        <v>2</v>
      </c>
      <c r="DQ1265">
        <v>2</v>
      </c>
      <c r="DR1265">
        <v>2</v>
      </c>
      <c r="DS1265">
        <v>2</v>
      </c>
      <c r="DT1265">
        <v>2</v>
      </c>
      <c r="DU1265">
        <v>2</v>
      </c>
      <c r="DV1265">
        <v>2</v>
      </c>
      <c r="DW1265">
        <v>2</v>
      </c>
      <c r="DX1265">
        <v>2</v>
      </c>
      <c r="DY1265">
        <v>2</v>
      </c>
      <c r="DZ1265">
        <v>2</v>
      </c>
      <c r="EA1265">
        <v>2</v>
      </c>
      <c r="EB1265">
        <v>2</v>
      </c>
      <c r="EC1265">
        <v>2</v>
      </c>
      <c r="ED1265">
        <v>2</v>
      </c>
      <c r="EE1265">
        <v>2</v>
      </c>
      <c r="EF1265">
        <v>2</v>
      </c>
      <c r="EG1265">
        <v>2</v>
      </c>
      <c r="EH1265">
        <v>2</v>
      </c>
      <c r="EI1265">
        <v>2</v>
      </c>
      <c r="EJ1265">
        <v>2</v>
      </c>
      <c r="EK1265">
        <v>2</v>
      </c>
      <c r="EL1265">
        <v>2</v>
      </c>
      <c r="EM1265">
        <v>2</v>
      </c>
      <c r="EN1265">
        <v>2</v>
      </c>
      <c r="EO1265">
        <v>2</v>
      </c>
      <c r="EP1265">
        <v>2</v>
      </c>
      <c r="EQ1265">
        <v>2</v>
      </c>
    </row>
    <row r="1266" spans="2:147" x14ac:dyDescent="0.25">
      <c r="B1266" t="s">
        <v>555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2</v>
      </c>
      <c r="BW1266">
        <v>2</v>
      </c>
      <c r="BX1266">
        <v>2</v>
      </c>
      <c r="BY1266">
        <v>2</v>
      </c>
      <c r="BZ1266">
        <v>2</v>
      </c>
      <c r="CA1266">
        <v>2</v>
      </c>
      <c r="CB1266">
        <v>3</v>
      </c>
      <c r="CC1266">
        <v>3</v>
      </c>
      <c r="CD1266">
        <v>5</v>
      </c>
      <c r="CE1266">
        <v>5</v>
      </c>
      <c r="CF1266">
        <v>5</v>
      </c>
      <c r="CG1266">
        <v>5</v>
      </c>
      <c r="CH1266">
        <v>5</v>
      </c>
      <c r="CI1266">
        <v>5</v>
      </c>
      <c r="CJ1266">
        <v>5</v>
      </c>
      <c r="CK1266">
        <v>5</v>
      </c>
      <c r="CL1266">
        <v>5</v>
      </c>
      <c r="CM1266">
        <v>5</v>
      </c>
      <c r="CN1266">
        <v>6</v>
      </c>
      <c r="CO1266">
        <v>6</v>
      </c>
      <c r="CP1266">
        <v>6</v>
      </c>
      <c r="CQ1266">
        <v>6</v>
      </c>
      <c r="CR1266">
        <v>6</v>
      </c>
      <c r="CS1266">
        <v>8</v>
      </c>
      <c r="CT1266">
        <v>8</v>
      </c>
      <c r="CU1266">
        <v>9</v>
      </c>
      <c r="CV1266">
        <v>9</v>
      </c>
      <c r="CW1266">
        <v>9</v>
      </c>
      <c r="CX1266">
        <v>9</v>
      </c>
      <c r="CY1266">
        <v>10</v>
      </c>
      <c r="CZ1266">
        <v>13</v>
      </c>
      <c r="DA1266">
        <v>13</v>
      </c>
      <c r="DB1266">
        <v>13</v>
      </c>
      <c r="DC1266">
        <v>15</v>
      </c>
      <c r="DD1266">
        <v>15</v>
      </c>
      <c r="DE1266">
        <v>15</v>
      </c>
      <c r="DF1266">
        <v>15</v>
      </c>
      <c r="DG1266">
        <v>15</v>
      </c>
      <c r="DH1266">
        <v>16</v>
      </c>
      <c r="DI1266">
        <v>16</v>
      </c>
      <c r="DJ1266">
        <v>19</v>
      </c>
      <c r="DK1266">
        <v>19</v>
      </c>
      <c r="DL1266">
        <v>19</v>
      </c>
      <c r="DM1266">
        <v>18</v>
      </c>
      <c r="DN1266">
        <v>18</v>
      </c>
      <c r="DO1266">
        <v>19</v>
      </c>
      <c r="DP1266">
        <v>19</v>
      </c>
      <c r="DQ1266">
        <v>19</v>
      </c>
      <c r="DR1266">
        <v>20</v>
      </c>
      <c r="DS1266">
        <v>20</v>
      </c>
      <c r="DT1266">
        <v>21</v>
      </c>
      <c r="DU1266">
        <v>21</v>
      </c>
      <c r="DV1266">
        <v>22</v>
      </c>
      <c r="DW1266">
        <v>22</v>
      </c>
      <c r="DX1266">
        <v>22</v>
      </c>
      <c r="DY1266">
        <v>23</v>
      </c>
      <c r="DZ1266">
        <v>23</v>
      </c>
      <c r="EA1266">
        <v>23</v>
      </c>
      <c r="EB1266">
        <v>23</v>
      </c>
      <c r="EC1266">
        <v>25</v>
      </c>
      <c r="ED1266">
        <v>25</v>
      </c>
      <c r="EE1266">
        <v>25</v>
      </c>
      <c r="EF1266">
        <v>25</v>
      </c>
      <c r="EG1266">
        <v>25</v>
      </c>
      <c r="EH1266">
        <v>26</v>
      </c>
      <c r="EI1266">
        <v>26</v>
      </c>
      <c r="EJ1266">
        <v>27</v>
      </c>
      <c r="EK1266">
        <v>27</v>
      </c>
      <c r="EL1266">
        <v>27</v>
      </c>
      <c r="EM1266">
        <v>27</v>
      </c>
      <c r="EN1266">
        <v>27</v>
      </c>
      <c r="EO1266">
        <v>29</v>
      </c>
      <c r="EP1266">
        <v>29</v>
      </c>
      <c r="EQ1266">
        <v>32</v>
      </c>
    </row>
    <row r="1267" spans="2:147" x14ac:dyDescent="0.25">
      <c r="B1267" t="s">
        <v>555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1</v>
      </c>
      <c r="BX1267">
        <v>1</v>
      </c>
      <c r="BY1267">
        <v>1</v>
      </c>
      <c r="BZ1267">
        <v>1</v>
      </c>
      <c r="CA1267">
        <v>1</v>
      </c>
      <c r="CB1267">
        <v>1</v>
      </c>
      <c r="CC1267">
        <v>1</v>
      </c>
      <c r="CD1267">
        <v>1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1</v>
      </c>
      <c r="CK1267">
        <v>1</v>
      </c>
      <c r="CL1267">
        <v>1</v>
      </c>
      <c r="CM1267">
        <v>1</v>
      </c>
      <c r="CN1267">
        <v>1</v>
      </c>
      <c r="CO1267">
        <v>1</v>
      </c>
      <c r="CP1267">
        <v>1</v>
      </c>
      <c r="CQ1267">
        <v>1</v>
      </c>
      <c r="CR1267">
        <v>1</v>
      </c>
      <c r="CS1267">
        <v>1</v>
      </c>
      <c r="CT1267">
        <v>1</v>
      </c>
      <c r="CU1267">
        <v>1</v>
      </c>
      <c r="CV1267">
        <v>1</v>
      </c>
      <c r="CW1267">
        <v>1</v>
      </c>
      <c r="CX1267">
        <v>1</v>
      </c>
      <c r="CY1267">
        <v>1</v>
      </c>
      <c r="CZ1267">
        <v>1</v>
      </c>
      <c r="DA1267">
        <v>1</v>
      </c>
      <c r="DB1267">
        <v>1</v>
      </c>
      <c r="DC1267">
        <v>1</v>
      </c>
      <c r="DD1267">
        <v>1</v>
      </c>
      <c r="DE1267">
        <v>1</v>
      </c>
      <c r="DF1267">
        <v>1</v>
      </c>
      <c r="DG1267">
        <v>1</v>
      </c>
      <c r="DH1267">
        <v>1</v>
      </c>
      <c r="DI1267">
        <v>1</v>
      </c>
      <c r="DJ1267">
        <v>1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1</v>
      </c>
      <c r="DT1267">
        <v>1</v>
      </c>
      <c r="DU1267">
        <v>1</v>
      </c>
      <c r="DV1267">
        <v>1</v>
      </c>
      <c r="DW1267">
        <v>1</v>
      </c>
      <c r="DX1267">
        <v>1</v>
      </c>
      <c r="DY1267">
        <v>1</v>
      </c>
      <c r="DZ1267">
        <v>1</v>
      </c>
      <c r="EA1267">
        <v>1</v>
      </c>
      <c r="EB1267">
        <v>1</v>
      </c>
      <c r="EC1267">
        <v>2</v>
      </c>
      <c r="ED1267">
        <v>2</v>
      </c>
      <c r="EE1267">
        <v>2</v>
      </c>
      <c r="EF1267">
        <v>2</v>
      </c>
      <c r="EG1267">
        <v>2</v>
      </c>
      <c r="EH1267">
        <v>2</v>
      </c>
      <c r="EI1267">
        <v>2</v>
      </c>
      <c r="EJ1267">
        <v>2</v>
      </c>
      <c r="EK1267">
        <v>2</v>
      </c>
      <c r="EL1267">
        <v>2</v>
      </c>
      <c r="EM1267">
        <v>2</v>
      </c>
      <c r="EN1267">
        <v>2</v>
      </c>
      <c r="EO1267">
        <v>2</v>
      </c>
      <c r="EP1267">
        <v>2</v>
      </c>
      <c r="EQ1267">
        <v>2</v>
      </c>
    </row>
    <row r="1268" spans="2:147" x14ac:dyDescent="0.25">
      <c r="B1268" t="s">
        <v>555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  <c r="DK1268">
        <v>0</v>
      </c>
      <c r="DL1268">
        <v>0</v>
      </c>
      <c r="DM1268">
        <v>0</v>
      </c>
      <c r="DN1268">
        <v>0</v>
      </c>
      <c r="DO1268">
        <v>0</v>
      </c>
      <c r="DP1268">
        <v>0</v>
      </c>
      <c r="DQ1268">
        <v>0</v>
      </c>
      <c r="DR1268">
        <v>0</v>
      </c>
      <c r="DS1268">
        <v>0</v>
      </c>
      <c r="DT1268">
        <v>0</v>
      </c>
      <c r="DU1268">
        <v>0</v>
      </c>
      <c r="DV1268">
        <v>0</v>
      </c>
      <c r="DW1268">
        <v>0</v>
      </c>
      <c r="DX1268">
        <v>0</v>
      </c>
      <c r="DY1268">
        <v>0</v>
      </c>
      <c r="DZ1268">
        <v>0</v>
      </c>
      <c r="EA1268">
        <v>0</v>
      </c>
      <c r="EB1268">
        <v>0</v>
      </c>
      <c r="EC1268">
        <v>0</v>
      </c>
      <c r="ED1268">
        <v>0</v>
      </c>
      <c r="EE1268">
        <v>0</v>
      </c>
      <c r="EF1268">
        <v>0</v>
      </c>
      <c r="EG1268">
        <v>0</v>
      </c>
      <c r="EH1268">
        <v>0</v>
      </c>
      <c r="EI1268">
        <v>0</v>
      </c>
      <c r="EJ1268">
        <v>0</v>
      </c>
      <c r="EK1268">
        <v>0</v>
      </c>
      <c r="EL1268">
        <v>0</v>
      </c>
      <c r="EM1268">
        <v>0</v>
      </c>
      <c r="EN1268">
        <v>0</v>
      </c>
      <c r="EO1268">
        <v>0</v>
      </c>
      <c r="EP1268">
        <v>0</v>
      </c>
      <c r="EQ1268">
        <v>0</v>
      </c>
    </row>
    <row r="1269" spans="2:147" x14ac:dyDescent="0.25">
      <c r="B1269" t="s">
        <v>555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1</v>
      </c>
      <c r="BL1269">
        <v>1</v>
      </c>
      <c r="BM1269">
        <v>1</v>
      </c>
      <c r="BN1269">
        <v>2</v>
      </c>
      <c r="BO1269">
        <v>2</v>
      </c>
      <c r="BP1269">
        <v>2</v>
      </c>
      <c r="BQ1269">
        <v>4</v>
      </c>
      <c r="BR1269">
        <v>5</v>
      </c>
      <c r="BS1269">
        <v>5</v>
      </c>
      <c r="BT1269">
        <v>7</v>
      </c>
      <c r="BU1269">
        <v>7</v>
      </c>
      <c r="BV1269">
        <v>7</v>
      </c>
      <c r="BW1269">
        <v>8</v>
      </c>
      <c r="BX1269">
        <v>8</v>
      </c>
      <c r="BY1269">
        <v>9</v>
      </c>
      <c r="BZ1269">
        <v>9</v>
      </c>
      <c r="CA1269">
        <v>10</v>
      </c>
      <c r="CB1269">
        <v>10</v>
      </c>
      <c r="CC1269">
        <v>11</v>
      </c>
      <c r="CD1269">
        <v>10</v>
      </c>
      <c r="CE1269">
        <v>11</v>
      </c>
      <c r="CF1269">
        <v>11</v>
      </c>
      <c r="CG1269">
        <v>11</v>
      </c>
      <c r="CH1269">
        <v>11</v>
      </c>
      <c r="CI1269">
        <v>13</v>
      </c>
      <c r="CJ1269">
        <v>14</v>
      </c>
      <c r="CK1269">
        <v>14</v>
      </c>
      <c r="CL1269">
        <v>14</v>
      </c>
      <c r="CM1269">
        <v>14</v>
      </c>
      <c r="CN1269">
        <v>14</v>
      </c>
      <c r="CO1269">
        <v>14</v>
      </c>
      <c r="CP1269">
        <v>15</v>
      </c>
      <c r="CQ1269">
        <v>15</v>
      </c>
      <c r="CR1269">
        <v>16</v>
      </c>
      <c r="CS1269">
        <v>17</v>
      </c>
      <c r="CT1269">
        <v>24</v>
      </c>
      <c r="CU1269">
        <v>24</v>
      </c>
      <c r="CV1269">
        <v>26</v>
      </c>
      <c r="CW1269">
        <v>27</v>
      </c>
      <c r="CX1269">
        <v>27</v>
      </c>
      <c r="CY1269">
        <v>35</v>
      </c>
      <c r="CZ1269">
        <v>36</v>
      </c>
      <c r="DA1269">
        <v>39</v>
      </c>
      <c r="DB1269">
        <v>40</v>
      </c>
      <c r="DC1269">
        <v>41</v>
      </c>
      <c r="DD1269">
        <v>40</v>
      </c>
      <c r="DE1269">
        <v>40</v>
      </c>
      <c r="DF1269">
        <v>40</v>
      </c>
      <c r="DG1269">
        <v>41</v>
      </c>
      <c r="DH1269">
        <v>41</v>
      </c>
      <c r="DI1269">
        <v>41</v>
      </c>
      <c r="DJ1269">
        <v>41</v>
      </c>
      <c r="DK1269">
        <v>41</v>
      </c>
      <c r="DL1269">
        <v>41</v>
      </c>
      <c r="DM1269">
        <v>41</v>
      </c>
      <c r="DN1269">
        <v>41</v>
      </c>
      <c r="DO1269">
        <v>41</v>
      </c>
      <c r="DP1269">
        <v>41</v>
      </c>
      <c r="DQ1269">
        <v>41</v>
      </c>
      <c r="DR1269">
        <v>41</v>
      </c>
      <c r="DS1269">
        <v>41</v>
      </c>
      <c r="DT1269">
        <v>41</v>
      </c>
      <c r="DU1269">
        <v>43</v>
      </c>
      <c r="DV1269">
        <v>43</v>
      </c>
      <c r="DW1269">
        <v>43</v>
      </c>
      <c r="DX1269">
        <v>43</v>
      </c>
      <c r="DY1269">
        <v>43</v>
      </c>
      <c r="DZ1269">
        <v>43</v>
      </c>
      <c r="EA1269">
        <v>43</v>
      </c>
      <c r="EB1269">
        <v>43</v>
      </c>
      <c r="EC1269">
        <v>43</v>
      </c>
      <c r="ED1269">
        <v>43</v>
      </c>
      <c r="EE1269">
        <v>43</v>
      </c>
      <c r="EF1269">
        <v>43</v>
      </c>
      <c r="EG1269">
        <v>43</v>
      </c>
      <c r="EH1269">
        <v>43</v>
      </c>
      <c r="EI1269">
        <v>44</v>
      </c>
      <c r="EJ1269">
        <v>45</v>
      </c>
      <c r="EK1269">
        <v>45</v>
      </c>
      <c r="EL1269">
        <v>45</v>
      </c>
      <c r="EM1269">
        <v>46</v>
      </c>
      <c r="EN1269">
        <v>46</v>
      </c>
      <c r="EO1269">
        <v>47</v>
      </c>
      <c r="EP1269">
        <v>47</v>
      </c>
      <c r="EQ1269">
        <v>48</v>
      </c>
    </row>
    <row r="1270" spans="2:147" x14ac:dyDescent="0.25">
      <c r="B1270" t="s">
        <v>555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1</v>
      </c>
      <c r="CC1270">
        <v>2</v>
      </c>
      <c r="CD1270">
        <v>3</v>
      </c>
      <c r="CE1270">
        <v>3</v>
      </c>
      <c r="CF1270">
        <v>3</v>
      </c>
      <c r="CG1270">
        <v>4</v>
      </c>
      <c r="CH1270">
        <v>4</v>
      </c>
      <c r="CI1270">
        <v>4</v>
      </c>
      <c r="CJ1270">
        <v>4</v>
      </c>
      <c r="CK1270">
        <v>4</v>
      </c>
      <c r="CL1270">
        <v>4</v>
      </c>
      <c r="CM1270">
        <v>4</v>
      </c>
      <c r="CN1270">
        <v>4</v>
      </c>
      <c r="CO1270">
        <v>4</v>
      </c>
      <c r="CP1270">
        <v>4</v>
      </c>
      <c r="CQ1270">
        <v>4</v>
      </c>
      <c r="CR1270">
        <v>4</v>
      </c>
      <c r="CS1270">
        <v>4</v>
      </c>
      <c r="CT1270">
        <v>4</v>
      </c>
      <c r="CU1270">
        <v>4</v>
      </c>
      <c r="CV1270">
        <v>4</v>
      </c>
      <c r="CW1270">
        <v>4</v>
      </c>
      <c r="CX1270">
        <v>4</v>
      </c>
      <c r="CY1270">
        <v>4</v>
      </c>
      <c r="CZ1270">
        <v>4</v>
      </c>
      <c r="DA1270">
        <v>4</v>
      </c>
      <c r="DB1270">
        <v>4</v>
      </c>
      <c r="DC1270">
        <v>4</v>
      </c>
      <c r="DD1270">
        <v>4</v>
      </c>
      <c r="DE1270">
        <v>4</v>
      </c>
      <c r="DF1270">
        <v>4</v>
      </c>
      <c r="DG1270">
        <v>4</v>
      </c>
      <c r="DH1270">
        <v>4</v>
      </c>
      <c r="DI1270">
        <v>4</v>
      </c>
      <c r="DJ1270">
        <v>4</v>
      </c>
      <c r="DK1270">
        <v>4</v>
      </c>
      <c r="DL1270">
        <v>4</v>
      </c>
      <c r="DM1270">
        <v>4</v>
      </c>
      <c r="DN1270">
        <v>4</v>
      </c>
      <c r="DO1270">
        <v>4</v>
      </c>
      <c r="DP1270">
        <v>4</v>
      </c>
      <c r="DQ1270">
        <v>4</v>
      </c>
      <c r="DR1270">
        <v>4</v>
      </c>
      <c r="DS1270">
        <v>4</v>
      </c>
      <c r="DT1270">
        <v>4</v>
      </c>
      <c r="DU1270">
        <v>4</v>
      </c>
      <c r="DV1270">
        <v>4</v>
      </c>
      <c r="DW1270">
        <v>4</v>
      </c>
      <c r="DX1270">
        <v>4</v>
      </c>
      <c r="DY1270">
        <v>4</v>
      </c>
      <c r="DZ1270">
        <v>4</v>
      </c>
      <c r="EA1270">
        <v>4</v>
      </c>
      <c r="EB1270">
        <v>4</v>
      </c>
      <c r="EC1270">
        <v>4</v>
      </c>
      <c r="ED1270">
        <v>4</v>
      </c>
      <c r="EE1270">
        <v>4</v>
      </c>
      <c r="EF1270">
        <v>4</v>
      </c>
      <c r="EG1270">
        <v>4</v>
      </c>
      <c r="EH1270">
        <v>4</v>
      </c>
      <c r="EI1270">
        <v>4</v>
      </c>
      <c r="EJ1270">
        <v>4</v>
      </c>
      <c r="EK1270">
        <v>4</v>
      </c>
      <c r="EL1270">
        <v>4</v>
      </c>
      <c r="EM1270">
        <v>4</v>
      </c>
      <c r="EN1270">
        <v>4</v>
      </c>
      <c r="EO1270">
        <v>4</v>
      </c>
      <c r="EP1270">
        <v>4</v>
      </c>
      <c r="EQ1270">
        <v>4</v>
      </c>
    </row>
    <row r="1271" spans="2:147" x14ac:dyDescent="0.25">
      <c r="B1271" t="s">
        <v>555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1</v>
      </c>
      <c r="CT1271">
        <v>3</v>
      </c>
      <c r="CU1271">
        <v>3</v>
      </c>
      <c r="CV1271">
        <v>3</v>
      </c>
      <c r="CW1271">
        <v>3</v>
      </c>
      <c r="CX1271">
        <v>3</v>
      </c>
      <c r="CY1271">
        <v>3</v>
      </c>
      <c r="CZ1271">
        <v>3</v>
      </c>
      <c r="DA1271">
        <v>3</v>
      </c>
      <c r="DB1271">
        <v>3</v>
      </c>
      <c r="DC1271">
        <v>3</v>
      </c>
      <c r="DD1271">
        <v>3</v>
      </c>
      <c r="DE1271">
        <v>3</v>
      </c>
      <c r="DF1271">
        <v>3</v>
      </c>
      <c r="DG1271">
        <v>3</v>
      </c>
      <c r="DH1271">
        <v>3</v>
      </c>
      <c r="DI1271">
        <v>3</v>
      </c>
      <c r="DJ1271">
        <v>3</v>
      </c>
      <c r="DK1271">
        <v>3</v>
      </c>
      <c r="DL1271">
        <v>3</v>
      </c>
      <c r="DM1271">
        <v>4</v>
      </c>
      <c r="DN1271">
        <v>4</v>
      </c>
      <c r="DO1271">
        <v>4</v>
      </c>
      <c r="DP1271">
        <v>4</v>
      </c>
      <c r="DQ1271">
        <v>4</v>
      </c>
      <c r="DR1271">
        <v>4</v>
      </c>
      <c r="DS1271">
        <v>4</v>
      </c>
      <c r="DT1271">
        <v>4</v>
      </c>
      <c r="DU1271">
        <v>4</v>
      </c>
      <c r="DV1271">
        <v>4</v>
      </c>
      <c r="DW1271">
        <v>4</v>
      </c>
      <c r="DX1271">
        <v>4</v>
      </c>
      <c r="DY1271">
        <v>4</v>
      </c>
      <c r="DZ1271">
        <v>4</v>
      </c>
      <c r="EA1271">
        <v>4</v>
      </c>
      <c r="EB1271">
        <v>4</v>
      </c>
      <c r="EC1271">
        <v>4</v>
      </c>
      <c r="ED1271">
        <v>4</v>
      </c>
      <c r="EE1271">
        <v>4</v>
      </c>
      <c r="EF1271">
        <v>4</v>
      </c>
      <c r="EG1271">
        <v>4</v>
      </c>
      <c r="EH1271">
        <v>4</v>
      </c>
      <c r="EI1271">
        <v>4</v>
      </c>
      <c r="EJ1271">
        <v>4</v>
      </c>
      <c r="EK1271">
        <v>4</v>
      </c>
      <c r="EL1271">
        <v>4</v>
      </c>
      <c r="EM1271">
        <v>4</v>
      </c>
      <c r="EN1271">
        <v>4</v>
      </c>
      <c r="EO1271">
        <v>4</v>
      </c>
      <c r="EP1271">
        <v>4</v>
      </c>
      <c r="EQ1271">
        <v>4</v>
      </c>
    </row>
    <row r="1272" spans="2:147" x14ac:dyDescent="0.25">
      <c r="B1272" t="s">
        <v>555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1</v>
      </c>
      <c r="BL1272">
        <v>1</v>
      </c>
      <c r="BM1272">
        <v>1</v>
      </c>
      <c r="BN1272">
        <v>0</v>
      </c>
      <c r="BO1272">
        <v>0</v>
      </c>
      <c r="BP1272">
        <v>0</v>
      </c>
      <c r="BQ1272">
        <v>1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5</v>
      </c>
      <c r="BX1272">
        <v>6</v>
      </c>
      <c r="BY1272">
        <v>11</v>
      </c>
      <c r="BZ1272">
        <v>11</v>
      </c>
      <c r="CA1272">
        <v>13</v>
      </c>
      <c r="CB1272">
        <v>14</v>
      </c>
      <c r="CC1272">
        <v>17</v>
      </c>
      <c r="CD1272">
        <v>19</v>
      </c>
      <c r="CE1272">
        <v>20</v>
      </c>
      <c r="CF1272">
        <v>20</v>
      </c>
      <c r="CG1272">
        <v>20</v>
      </c>
      <c r="CH1272">
        <v>20</v>
      </c>
      <c r="CI1272">
        <v>21</v>
      </c>
      <c r="CJ1272">
        <v>23</v>
      </c>
      <c r="CK1272">
        <v>25</v>
      </c>
      <c r="CL1272">
        <v>26</v>
      </c>
      <c r="CM1272">
        <v>27</v>
      </c>
      <c r="CN1272">
        <v>27</v>
      </c>
      <c r="CO1272">
        <v>27</v>
      </c>
      <c r="CP1272">
        <v>29</v>
      </c>
      <c r="CQ1272">
        <v>31</v>
      </c>
      <c r="CR1272">
        <v>34</v>
      </c>
      <c r="CS1272">
        <v>37</v>
      </c>
      <c r="CT1272">
        <v>40</v>
      </c>
      <c r="CU1272">
        <v>43</v>
      </c>
      <c r="CV1272">
        <v>44</v>
      </c>
      <c r="CW1272">
        <v>45</v>
      </c>
      <c r="CX1272">
        <v>47</v>
      </c>
      <c r="CY1272">
        <v>47</v>
      </c>
      <c r="CZ1272">
        <v>49</v>
      </c>
      <c r="DA1272">
        <v>51</v>
      </c>
      <c r="DB1272">
        <v>52</v>
      </c>
      <c r="DC1272">
        <v>54</v>
      </c>
      <c r="DD1272">
        <v>55</v>
      </c>
      <c r="DE1272">
        <v>55</v>
      </c>
      <c r="DF1272">
        <v>55</v>
      </c>
      <c r="DG1272">
        <v>56</v>
      </c>
      <c r="DH1272">
        <v>57</v>
      </c>
      <c r="DI1272">
        <v>57</v>
      </c>
      <c r="DJ1272">
        <v>58</v>
      </c>
      <c r="DK1272">
        <v>58</v>
      </c>
      <c r="DL1272">
        <v>58</v>
      </c>
      <c r="DM1272">
        <v>59</v>
      </c>
      <c r="DN1272">
        <v>59</v>
      </c>
      <c r="DO1272">
        <v>60</v>
      </c>
      <c r="DP1272">
        <v>60</v>
      </c>
      <c r="DQ1272">
        <v>60</v>
      </c>
      <c r="DR1272">
        <v>60</v>
      </c>
      <c r="DS1272">
        <v>60</v>
      </c>
      <c r="DT1272">
        <v>60</v>
      </c>
      <c r="DU1272">
        <v>60</v>
      </c>
      <c r="DV1272">
        <v>61</v>
      </c>
      <c r="DW1272">
        <v>61</v>
      </c>
      <c r="DX1272">
        <v>61</v>
      </c>
      <c r="DY1272">
        <v>62</v>
      </c>
      <c r="DZ1272">
        <v>63</v>
      </c>
      <c r="EA1272">
        <v>64</v>
      </c>
      <c r="EB1272">
        <v>64</v>
      </c>
      <c r="EC1272">
        <v>64</v>
      </c>
      <c r="ED1272">
        <v>64</v>
      </c>
      <c r="EE1272">
        <v>64</v>
      </c>
      <c r="EF1272">
        <v>66</v>
      </c>
      <c r="EG1272">
        <v>66</v>
      </c>
      <c r="EH1272">
        <v>67</v>
      </c>
      <c r="EI1272">
        <v>67</v>
      </c>
      <c r="EJ1272">
        <v>68</v>
      </c>
      <c r="EK1272">
        <v>68</v>
      </c>
      <c r="EL1272">
        <v>68</v>
      </c>
      <c r="EM1272">
        <v>71</v>
      </c>
      <c r="EN1272">
        <v>71</v>
      </c>
      <c r="EO1272">
        <v>71</v>
      </c>
      <c r="EP1272">
        <v>71</v>
      </c>
      <c r="EQ1272">
        <v>74</v>
      </c>
    </row>
    <row r="1273" spans="2:147" x14ac:dyDescent="0.25">
      <c r="B1273" t="s">
        <v>555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3</v>
      </c>
      <c r="CM1273">
        <v>3</v>
      </c>
      <c r="CN1273">
        <v>4</v>
      </c>
      <c r="CO1273">
        <v>4</v>
      </c>
      <c r="CP1273">
        <v>4</v>
      </c>
      <c r="CQ1273">
        <v>4</v>
      </c>
      <c r="CR1273">
        <v>4</v>
      </c>
      <c r="CS1273">
        <v>4</v>
      </c>
      <c r="CT1273">
        <v>4</v>
      </c>
      <c r="CU1273">
        <v>5</v>
      </c>
      <c r="CV1273">
        <v>6</v>
      </c>
      <c r="CW1273">
        <v>6</v>
      </c>
      <c r="CX1273">
        <v>6</v>
      </c>
      <c r="CY1273">
        <v>6</v>
      </c>
      <c r="CZ1273">
        <v>6</v>
      </c>
      <c r="DA1273">
        <v>6</v>
      </c>
      <c r="DB1273">
        <v>6</v>
      </c>
      <c r="DC1273">
        <v>6</v>
      </c>
      <c r="DD1273">
        <v>6</v>
      </c>
      <c r="DE1273">
        <v>6</v>
      </c>
      <c r="DF1273">
        <v>6</v>
      </c>
      <c r="DG1273">
        <v>6</v>
      </c>
      <c r="DH1273">
        <v>6</v>
      </c>
      <c r="DI1273">
        <v>6</v>
      </c>
      <c r="DJ1273">
        <v>6</v>
      </c>
      <c r="DK1273">
        <v>6</v>
      </c>
      <c r="DL1273">
        <v>6</v>
      </c>
      <c r="DM1273">
        <v>6</v>
      </c>
      <c r="DN1273">
        <v>6</v>
      </c>
      <c r="DO1273">
        <v>6</v>
      </c>
      <c r="DP1273">
        <v>6</v>
      </c>
      <c r="DQ1273">
        <v>6</v>
      </c>
      <c r="DR1273">
        <v>6</v>
      </c>
      <c r="DS1273">
        <v>6</v>
      </c>
      <c r="DT1273">
        <v>6</v>
      </c>
      <c r="DU1273">
        <v>6</v>
      </c>
      <c r="DV1273">
        <v>6</v>
      </c>
      <c r="DW1273">
        <v>6</v>
      </c>
      <c r="DX1273">
        <v>6</v>
      </c>
      <c r="DY1273">
        <v>6</v>
      </c>
      <c r="DZ1273">
        <v>6</v>
      </c>
      <c r="EA1273">
        <v>6</v>
      </c>
      <c r="EB1273">
        <v>6</v>
      </c>
      <c r="EC1273">
        <v>6</v>
      </c>
      <c r="ED1273">
        <v>6</v>
      </c>
      <c r="EE1273">
        <v>6</v>
      </c>
      <c r="EF1273">
        <v>6</v>
      </c>
      <c r="EG1273">
        <v>6</v>
      </c>
      <c r="EH1273">
        <v>6</v>
      </c>
      <c r="EI1273">
        <v>6</v>
      </c>
      <c r="EJ1273">
        <v>7</v>
      </c>
      <c r="EK1273">
        <v>7</v>
      </c>
      <c r="EL1273">
        <v>7</v>
      </c>
      <c r="EM1273">
        <v>6</v>
      </c>
      <c r="EN1273">
        <v>6</v>
      </c>
      <c r="EO1273">
        <v>6</v>
      </c>
      <c r="EP1273">
        <v>6</v>
      </c>
      <c r="EQ1273">
        <v>6</v>
      </c>
    </row>
    <row r="1274" spans="2:147" x14ac:dyDescent="0.25">
      <c r="B1274" t="s">
        <v>555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0</v>
      </c>
      <c r="DN1274">
        <v>0</v>
      </c>
      <c r="DO1274">
        <v>0</v>
      </c>
      <c r="DP1274">
        <v>0</v>
      </c>
      <c r="DQ1274">
        <v>0</v>
      </c>
      <c r="DR1274">
        <v>0</v>
      </c>
      <c r="DS1274">
        <v>0</v>
      </c>
      <c r="DT1274">
        <v>0</v>
      </c>
      <c r="DU1274">
        <v>0</v>
      </c>
      <c r="DV1274">
        <v>0</v>
      </c>
      <c r="DW1274">
        <v>0</v>
      </c>
      <c r="DX1274">
        <v>0</v>
      </c>
      <c r="DY1274">
        <v>0</v>
      </c>
      <c r="DZ1274">
        <v>0</v>
      </c>
      <c r="EA1274">
        <v>0</v>
      </c>
      <c r="EB1274">
        <v>0</v>
      </c>
      <c r="EC1274">
        <v>0</v>
      </c>
      <c r="ED1274">
        <v>0</v>
      </c>
      <c r="EE1274">
        <v>0</v>
      </c>
      <c r="EF1274">
        <v>0</v>
      </c>
      <c r="EG1274">
        <v>0</v>
      </c>
      <c r="EH1274">
        <v>0</v>
      </c>
      <c r="EI1274">
        <v>0</v>
      </c>
      <c r="EJ1274">
        <v>0</v>
      </c>
      <c r="EK1274">
        <v>0</v>
      </c>
      <c r="EL1274">
        <v>0</v>
      </c>
      <c r="EM1274">
        <v>0</v>
      </c>
      <c r="EN1274">
        <v>0</v>
      </c>
      <c r="EO1274">
        <v>0</v>
      </c>
      <c r="EP1274">
        <v>0</v>
      </c>
      <c r="EQ1274">
        <v>0</v>
      </c>
    </row>
    <row r="1275" spans="2:147" x14ac:dyDescent="0.25">
      <c r="B1275" t="s">
        <v>555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  <c r="DK1275">
        <v>0</v>
      </c>
      <c r="DL1275">
        <v>0</v>
      </c>
      <c r="DM1275">
        <v>0</v>
      </c>
      <c r="DN1275">
        <v>0</v>
      </c>
      <c r="DO1275">
        <v>0</v>
      </c>
      <c r="DP1275">
        <v>0</v>
      </c>
      <c r="DQ1275">
        <v>0</v>
      </c>
      <c r="DR1275">
        <v>0</v>
      </c>
      <c r="DS1275">
        <v>0</v>
      </c>
      <c r="DT1275">
        <v>0</v>
      </c>
      <c r="DU1275">
        <v>0</v>
      </c>
      <c r="DV1275">
        <v>0</v>
      </c>
      <c r="DW1275">
        <v>0</v>
      </c>
      <c r="DX1275">
        <v>0</v>
      </c>
      <c r="DY1275">
        <v>0</v>
      </c>
      <c r="DZ1275">
        <v>0</v>
      </c>
      <c r="EA1275">
        <v>0</v>
      </c>
      <c r="EB1275">
        <v>0</v>
      </c>
      <c r="EC1275">
        <v>0</v>
      </c>
      <c r="ED1275">
        <v>0</v>
      </c>
      <c r="EE1275">
        <v>0</v>
      </c>
      <c r="EF1275">
        <v>0</v>
      </c>
      <c r="EG1275">
        <v>0</v>
      </c>
      <c r="EH1275">
        <v>0</v>
      </c>
      <c r="EI1275">
        <v>0</v>
      </c>
      <c r="EJ1275">
        <v>0</v>
      </c>
      <c r="EK1275">
        <v>0</v>
      </c>
      <c r="EL1275">
        <v>0</v>
      </c>
      <c r="EM1275">
        <v>0</v>
      </c>
      <c r="EN1275">
        <v>0</v>
      </c>
      <c r="EO1275">
        <v>0</v>
      </c>
      <c r="EP1275">
        <v>0</v>
      </c>
      <c r="EQ1275">
        <v>0</v>
      </c>
    </row>
    <row r="1276" spans="2:147" x14ac:dyDescent="0.25">
      <c r="B1276" t="s">
        <v>555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1</v>
      </c>
      <c r="BV1276">
        <v>1</v>
      </c>
      <c r="BW1276">
        <v>1</v>
      </c>
      <c r="BX1276">
        <v>3</v>
      </c>
      <c r="BY1276">
        <v>4</v>
      </c>
      <c r="BZ1276">
        <v>5</v>
      </c>
      <c r="CA1276">
        <v>5</v>
      </c>
      <c r="CB1276">
        <v>7</v>
      </c>
      <c r="CC1276">
        <v>7</v>
      </c>
      <c r="CD1276">
        <v>7</v>
      </c>
      <c r="CE1276">
        <v>8</v>
      </c>
      <c r="CF1276">
        <v>8</v>
      </c>
      <c r="CG1276">
        <v>8</v>
      </c>
      <c r="CH1276">
        <v>9</v>
      </c>
      <c r="CI1276">
        <v>10</v>
      </c>
      <c r="CJ1276">
        <v>13</v>
      </c>
      <c r="CK1276">
        <v>13</v>
      </c>
      <c r="CL1276">
        <v>15</v>
      </c>
      <c r="CM1276">
        <v>15</v>
      </c>
      <c r="CN1276">
        <v>15</v>
      </c>
      <c r="CO1276">
        <v>15</v>
      </c>
      <c r="CP1276">
        <v>17</v>
      </c>
      <c r="CQ1276">
        <v>17</v>
      </c>
      <c r="CR1276">
        <v>17</v>
      </c>
      <c r="CS1276">
        <v>17</v>
      </c>
      <c r="CT1276">
        <v>18</v>
      </c>
      <c r="CU1276">
        <v>19</v>
      </c>
      <c r="CV1276">
        <v>19</v>
      </c>
      <c r="CW1276">
        <v>20</v>
      </c>
      <c r="CX1276">
        <v>20</v>
      </c>
      <c r="CY1276">
        <v>21</v>
      </c>
      <c r="CZ1276">
        <v>21</v>
      </c>
      <c r="DA1276">
        <v>21</v>
      </c>
      <c r="DB1276">
        <v>21</v>
      </c>
      <c r="DC1276">
        <v>21</v>
      </c>
      <c r="DD1276">
        <v>21</v>
      </c>
      <c r="DE1276">
        <v>21</v>
      </c>
      <c r="DF1276">
        <v>21</v>
      </c>
      <c r="DG1276">
        <v>21</v>
      </c>
      <c r="DH1276">
        <v>21</v>
      </c>
      <c r="DI1276">
        <v>21</v>
      </c>
      <c r="DJ1276">
        <v>21</v>
      </c>
      <c r="DK1276">
        <v>21</v>
      </c>
      <c r="DL1276">
        <v>23</v>
      </c>
      <c r="DM1276">
        <v>23</v>
      </c>
      <c r="DN1276">
        <v>23</v>
      </c>
      <c r="DO1276">
        <v>23</v>
      </c>
      <c r="DP1276">
        <v>24</v>
      </c>
      <c r="DQ1276">
        <v>24</v>
      </c>
      <c r="DR1276">
        <v>24</v>
      </c>
      <c r="DS1276">
        <v>24</v>
      </c>
      <c r="DT1276">
        <v>24</v>
      </c>
      <c r="DU1276">
        <v>24</v>
      </c>
      <c r="DV1276">
        <v>24</v>
      </c>
      <c r="DW1276">
        <v>24</v>
      </c>
      <c r="DX1276">
        <v>24</v>
      </c>
      <c r="DY1276">
        <v>24</v>
      </c>
      <c r="DZ1276">
        <v>24</v>
      </c>
      <c r="EA1276">
        <v>24</v>
      </c>
      <c r="EB1276">
        <v>25</v>
      </c>
      <c r="EC1276">
        <v>25</v>
      </c>
      <c r="ED1276">
        <v>25</v>
      </c>
      <c r="EE1276">
        <v>25</v>
      </c>
      <c r="EF1276">
        <v>25</v>
      </c>
      <c r="EG1276">
        <v>26</v>
      </c>
      <c r="EH1276">
        <v>25</v>
      </c>
      <c r="EI1276">
        <v>25</v>
      </c>
      <c r="EJ1276">
        <v>25</v>
      </c>
      <c r="EK1276">
        <v>25</v>
      </c>
      <c r="EL1276">
        <v>25</v>
      </c>
      <c r="EM1276">
        <v>26</v>
      </c>
      <c r="EN1276">
        <v>26</v>
      </c>
      <c r="EO1276">
        <v>27</v>
      </c>
      <c r="EP1276">
        <v>27</v>
      </c>
      <c r="EQ1276">
        <v>28</v>
      </c>
    </row>
    <row r="1277" spans="2:147" x14ac:dyDescent="0.25">
      <c r="B1277" t="s">
        <v>555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1</v>
      </c>
      <c r="CI1277">
        <v>1</v>
      </c>
      <c r="CJ1277">
        <v>1</v>
      </c>
      <c r="CK1277">
        <v>1</v>
      </c>
      <c r="CL1277">
        <v>1</v>
      </c>
      <c r="CM1277">
        <v>1</v>
      </c>
      <c r="CN1277">
        <v>1</v>
      </c>
      <c r="CO1277">
        <v>1</v>
      </c>
      <c r="CP1277">
        <v>1</v>
      </c>
      <c r="CQ1277">
        <v>1</v>
      </c>
      <c r="CR1277">
        <v>1</v>
      </c>
      <c r="CS1277">
        <v>1</v>
      </c>
      <c r="CT1277">
        <v>1</v>
      </c>
      <c r="CU1277">
        <v>1</v>
      </c>
      <c r="CV1277">
        <v>1</v>
      </c>
      <c r="CW1277">
        <v>1</v>
      </c>
      <c r="CX1277">
        <v>0</v>
      </c>
      <c r="CY1277">
        <v>0</v>
      </c>
      <c r="CZ1277">
        <v>0</v>
      </c>
      <c r="DA1277">
        <v>1</v>
      </c>
      <c r="DB1277">
        <v>1</v>
      </c>
      <c r="DC1277">
        <v>1</v>
      </c>
      <c r="DD1277">
        <v>1</v>
      </c>
      <c r="DE1277">
        <v>2</v>
      </c>
      <c r="DF1277">
        <v>2</v>
      </c>
      <c r="DG1277">
        <v>2</v>
      </c>
      <c r="DH1277">
        <v>3</v>
      </c>
      <c r="DI1277">
        <v>3</v>
      </c>
      <c r="DJ1277">
        <v>3</v>
      </c>
      <c r="DK1277">
        <v>4</v>
      </c>
      <c r="DL1277">
        <v>4</v>
      </c>
      <c r="DM1277">
        <v>6</v>
      </c>
      <c r="DN1277">
        <v>6</v>
      </c>
      <c r="DO1277">
        <v>8</v>
      </c>
      <c r="DP1277">
        <v>8</v>
      </c>
      <c r="DQ1277">
        <v>12</v>
      </c>
      <c r="DR1277">
        <v>12</v>
      </c>
      <c r="DS1277">
        <v>12</v>
      </c>
      <c r="DT1277">
        <v>13</v>
      </c>
      <c r="DU1277">
        <v>13</v>
      </c>
      <c r="DV1277">
        <v>13</v>
      </c>
      <c r="DW1277">
        <v>13</v>
      </c>
      <c r="DX1277">
        <v>13</v>
      </c>
      <c r="DY1277">
        <v>13</v>
      </c>
      <c r="DZ1277">
        <v>13</v>
      </c>
      <c r="EA1277">
        <v>13</v>
      </c>
      <c r="EB1277">
        <v>13</v>
      </c>
      <c r="EC1277">
        <v>14</v>
      </c>
      <c r="ED1277">
        <v>14</v>
      </c>
      <c r="EE1277">
        <v>14</v>
      </c>
      <c r="EF1277">
        <v>14</v>
      </c>
      <c r="EG1277">
        <v>14</v>
      </c>
      <c r="EH1277">
        <v>14</v>
      </c>
      <c r="EI1277">
        <v>14</v>
      </c>
      <c r="EJ1277">
        <v>14</v>
      </c>
      <c r="EK1277">
        <v>14</v>
      </c>
      <c r="EL1277">
        <v>14</v>
      </c>
      <c r="EM1277">
        <v>15</v>
      </c>
      <c r="EN1277">
        <v>15</v>
      </c>
      <c r="EO1277">
        <v>15</v>
      </c>
      <c r="EP1277">
        <v>15</v>
      </c>
      <c r="EQ1277">
        <v>16</v>
      </c>
    </row>
    <row r="1278" spans="2:147" x14ac:dyDescent="0.25">
      <c r="B1278" t="s">
        <v>555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1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1</v>
      </c>
      <c r="BL1278">
        <v>1</v>
      </c>
      <c r="BM1278">
        <v>2</v>
      </c>
      <c r="BN1278">
        <v>2</v>
      </c>
      <c r="BO1278">
        <v>7</v>
      </c>
      <c r="BP1278">
        <v>11</v>
      </c>
      <c r="BQ1278">
        <v>16</v>
      </c>
      <c r="BR1278">
        <v>20</v>
      </c>
      <c r="BS1278">
        <v>33</v>
      </c>
      <c r="BT1278">
        <v>42</v>
      </c>
      <c r="BU1278">
        <v>49</v>
      </c>
      <c r="BV1278">
        <v>58</v>
      </c>
      <c r="BW1278">
        <v>64</v>
      </c>
      <c r="BX1278">
        <v>79</v>
      </c>
      <c r="BY1278">
        <v>85</v>
      </c>
      <c r="BZ1278">
        <v>97</v>
      </c>
      <c r="CA1278">
        <v>108</v>
      </c>
      <c r="CB1278">
        <v>124</v>
      </c>
      <c r="CC1278">
        <v>134</v>
      </c>
      <c r="CD1278">
        <v>154</v>
      </c>
      <c r="CE1278">
        <v>161</v>
      </c>
      <c r="CF1278">
        <v>161</v>
      </c>
      <c r="CG1278">
        <v>191</v>
      </c>
      <c r="CH1278">
        <v>196</v>
      </c>
      <c r="CI1278">
        <v>200</v>
      </c>
      <c r="CJ1278">
        <v>206</v>
      </c>
      <c r="CK1278">
        <v>209</v>
      </c>
      <c r="CL1278">
        <v>219</v>
      </c>
      <c r="CM1278">
        <v>231</v>
      </c>
      <c r="CN1278">
        <v>238</v>
      </c>
      <c r="CO1278">
        <v>242</v>
      </c>
      <c r="CP1278">
        <v>250</v>
      </c>
      <c r="CQ1278">
        <v>283</v>
      </c>
      <c r="CR1278">
        <v>295</v>
      </c>
      <c r="CS1278">
        <v>316</v>
      </c>
      <c r="CT1278">
        <v>323</v>
      </c>
      <c r="CU1278">
        <v>334</v>
      </c>
      <c r="CV1278">
        <v>338</v>
      </c>
      <c r="CW1278">
        <v>339</v>
      </c>
      <c r="CX1278">
        <v>354</v>
      </c>
      <c r="CY1278">
        <v>366</v>
      </c>
      <c r="CZ1278">
        <v>402</v>
      </c>
      <c r="DA1278">
        <v>408</v>
      </c>
      <c r="DB1278">
        <v>418</v>
      </c>
      <c r="DC1278">
        <v>426</v>
      </c>
      <c r="DD1278">
        <v>436</v>
      </c>
      <c r="DE1278">
        <v>439</v>
      </c>
      <c r="DF1278">
        <v>441</v>
      </c>
      <c r="DG1278">
        <v>454</v>
      </c>
      <c r="DH1278">
        <v>457</v>
      </c>
      <c r="DI1278">
        <v>458</v>
      </c>
      <c r="DJ1278">
        <v>468</v>
      </c>
      <c r="DK1278">
        <v>469</v>
      </c>
      <c r="DL1278">
        <v>471</v>
      </c>
      <c r="DM1278">
        <v>507</v>
      </c>
      <c r="DN1278">
        <v>527</v>
      </c>
      <c r="DO1278">
        <v>530</v>
      </c>
      <c r="DP1278">
        <v>534</v>
      </c>
      <c r="DQ1278">
        <v>535</v>
      </c>
      <c r="DR1278">
        <v>536</v>
      </c>
      <c r="DS1278">
        <v>538</v>
      </c>
      <c r="DT1278">
        <v>539</v>
      </c>
      <c r="DU1278">
        <v>542</v>
      </c>
      <c r="DV1278">
        <v>545</v>
      </c>
      <c r="DW1278">
        <v>553</v>
      </c>
      <c r="DX1278">
        <v>556</v>
      </c>
      <c r="DY1278">
        <v>559</v>
      </c>
      <c r="DZ1278">
        <v>560</v>
      </c>
      <c r="EA1278">
        <v>564</v>
      </c>
      <c r="EB1278">
        <v>573</v>
      </c>
      <c r="EC1278">
        <v>575</v>
      </c>
      <c r="ED1278">
        <v>580</v>
      </c>
      <c r="EE1278">
        <v>580</v>
      </c>
      <c r="EF1278">
        <v>601</v>
      </c>
      <c r="EG1278">
        <v>604</v>
      </c>
      <c r="EH1278">
        <v>616</v>
      </c>
      <c r="EI1278">
        <v>625</v>
      </c>
      <c r="EJ1278">
        <v>635</v>
      </c>
      <c r="EK1278">
        <v>640</v>
      </c>
      <c r="EL1278">
        <v>654</v>
      </c>
      <c r="EM1278">
        <v>660</v>
      </c>
      <c r="EN1278">
        <v>689</v>
      </c>
      <c r="EO1278">
        <v>710</v>
      </c>
      <c r="EP1278">
        <v>717</v>
      </c>
      <c r="EQ1278">
        <v>728</v>
      </c>
    </row>
    <row r="1279" spans="2:147" x14ac:dyDescent="0.25">
      <c r="B1279" t="s">
        <v>555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1</v>
      </c>
      <c r="CD1279">
        <v>3</v>
      </c>
      <c r="CE1279">
        <v>3</v>
      </c>
      <c r="CF1279">
        <v>3</v>
      </c>
      <c r="CG1279">
        <v>3</v>
      </c>
      <c r="CH1279">
        <v>5</v>
      </c>
      <c r="CI1279">
        <v>6</v>
      </c>
      <c r="CJ1279">
        <v>6</v>
      </c>
      <c r="CK1279">
        <v>7</v>
      </c>
      <c r="CL1279">
        <v>13</v>
      </c>
      <c r="CM1279">
        <v>24</v>
      </c>
      <c r="CN1279">
        <v>35</v>
      </c>
      <c r="CO1279">
        <v>47</v>
      </c>
      <c r="CP1279">
        <v>79</v>
      </c>
      <c r="CQ1279">
        <v>96</v>
      </c>
      <c r="CR1279">
        <v>142</v>
      </c>
      <c r="CS1279">
        <v>249</v>
      </c>
      <c r="CT1279">
        <v>291</v>
      </c>
      <c r="CU1279">
        <v>314</v>
      </c>
      <c r="CV1279">
        <v>336</v>
      </c>
      <c r="CW1279">
        <v>393</v>
      </c>
      <c r="CX1279">
        <v>444</v>
      </c>
      <c r="CY1279">
        <v>472</v>
      </c>
      <c r="CZ1279">
        <v>527</v>
      </c>
      <c r="DA1279">
        <v>528</v>
      </c>
      <c r="DB1279">
        <v>539</v>
      </c>
      <c r="DC1279">
        <v>547</v>
      </c>
      <c r="DD1279">
        <v>599</v>
      </c>
      <c r="DE1279">
        <v>622</v>
      </c>
      <c r="DF1279">
        <v>640</v>
      </c>
      <c r="DG1279">
        <v>664</v>
      </c>
      <c r="DH1279">
        <v>678</v>
      </c>
      <c r="DI1279">
        <v>681</v>
      </c>
      <c r="DJ1279">
        <v>686</v>
      </c>
      <c r="DK1279">
        <v>707</v>
      </c>
      <c r="DL1279">
        <v>727</v>
      </c>
      <c r="DM1279">
        <v>743</v>
      </c>
      <c r="DN1279">
        <v>754</v>
      </c>
      <c r="DO1279">
        <v>758</v>
      </c>
      <c r="DP1279">
        <v>758</v>
      </c>
      <c r="DQ1279">
        <v>758</v>
      </c>
      <c r="DR1279">
        <v>780</v>
      </c>
      <c r="DS1279">
        <v>780</v>
      </c>
      <c r="DT1279">
        <v>810</v>
      </c>
      <c r="DU1279">
        <v>817</v>
      </c>
      <c r="DV1279">
        <v>821</v>
      </c>
      <c r="DW1279">
        <v>821</v>
      </c>
      <c r="DX1279">
        <v>821</v>
      </c>
      <c r="DY1279">
        <v>822</v>
      </c>
      <c r="DZ1279">
        <v>837</v>
      </c>
      <c r="EA1279">
        <v>849</v>
      </c>
      <c r="EB1279">
        <v>856</v>
      </c>
      <c r="EC1279">
        <v>883</v>
      </c>
      <c r="ED1279">
        <v>883</v>
      </c>
      <c r="EE1279">
        <v>883</v>
      </c>
      <c r="EF1279">
        <v>879</v>
      </c>
      <c r="EG1279">
        <v>883</v>
      </c>
      <c r="EH1279">
        <v>888</v>
      </c>
      <c r="EI1279">
        <v>891</v>
      </c>
      <c r="EJ1279">
        <v>891</v>
      </c>
      <c r="EK1279">
        <v>891</v>
      </c>
      <c r="EL1279">
        <v>891</v>
      </c>
      <c r="EM1279">
        <v>900</v>
      </c>
      <c r="EN1279">
        <v>904</v>
      </c>
      <c r="EO1279">
        <v>917</v>
      </c>
      <c r="EP1279">
        <v>917</v>
      </c>
      <c r="EQ1279">
        <v>924</v>
      </c>
    </row>
    <row r="1280" spans="2:147" x14ac:dyDescent="0.25">
      <c r="B1280" t="s">
        <v>555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3</v>
      </c>
      <c r="BQ1280">
        <v>4</v>
      </c>
      <c r="BR1280">
        <v>5</v>
      </c>
      <c r="BS1280">
        <v>7</v>
      </c>
      <c r="BT1280">
        <v>13</v>
      </c>
      <c r="BU1280">
        <v>14</v>
      </c>
      <c r="BV1280">
        <v>17</v>
      </c>
      <c r="BW1280">
        <v>18</v>
      </c>
      <c r="BX1280">
        <v>20</v>
      </c>
      <c r="BY1280">
        <v>26</v>
      </c>
      <c r="BZ1280">
        <v>27</v>
      </c>
      <c r="CA1280">
        <v>32</v>
      </c>
      <c r="CB1280">
        <v>40</v>
      </c>
      <c r="CC1280">
        <v>47</v>
      </c>
      <c r="CD1280">
        <v>50</v>
      </c>
      <c r="CE1280">
        <v>56</v>
      </c>
      <c r="CF1280">
        <v>56</v>
      </c>
      <c r="CG1280">
        <v>73</v>
      </c>
      <c r="CH1280">
        <v>74</v>
      </c>
      <c r="CI1280">
        <v>78</v>
      </c>
      <c r="CJ1280">
        <v>80</v>
      </c>
      <c r="CK1280">
        <v>82</v>
      </c>
      <c r="CL1280">
        <v>84</v>
      </c>
      <c r="CM1280">
        <v>90</v>
      </c>
      <c r="CN1280">
        <v>90</v>
      </c>
      <c r="CO1280">
        <v>91</v>
      </c>
      <c r="CP1280">
        <v>94</v>
      </c>
      <c r="CQ1280">
        <v>94</v>
      </c>
      <c r="CR1280">
        <v>96</v>
      </c>
      <c r="CS1280">
        <v>100</v>
      </c>
      <c r="CT1280">
        <v>100</v>
      </c>
      <c r="CU1280">
        <v>101</v>
      </c>
      <c r="CV1280">
        <v>101</v>
      </c>
      <c r="CW1280">
        <v>106</v>
      </c>
      <c r="CX1280">
        <v>108</v>
      </c>
      <c r="CY1280">
        <v>112</v>
      </c>
      <c r="CZ1280">
        <v>117</v>
      </c>
      <c r="DA1280">
        <v>121</v>
      </c>
      <c r="DB1280">
        <v>126</v>
      </c>
      <c r="DC1280">
        <v>127</v>
      </c>
      <c r="DD1280">
        <v>128</v>
      </c>
      <c r="DE1280">
        <v>133</v>
      </c>
      <c r="DF1280">
        <v>137</v>
      </c>
      <c r="DG1280">
        <v>140</v>
      </c>
      <c r="DH1280">
        <v>149</v>
      </c>
      <c r="DI1280">
        <v>160</v>
      </c>
      <c r="DJ1280">
        <v>160</v>
      </c>
      <c r="DK1280">
        <v>166</v>
      </c>
      <c r="DL1280">
        <v>173</v>
      </c>
      <c r="DM1280">
        <v>178</v>
      </c>
      <c r="DN1280">
        <v>179</v>
      </c>
      <c r="DO1280">
        <v>184</v>
      </c>
      <c r="DP1280">
        <v>185</v>
      </c>
      <c r="DQ1280">
        <v>185</v>
      </c>
      <c r="DR1280">
        <v>198</v>
      </c>
      <c r="DS1280">
        <v>199</v>
      </c>
      <c r="DT1280">
        <v>217</v>
      </c>
      <c r="DU1280">
        <v>234</v>
      </c>
      <c r="DV1280">
        <v>247</v>
      </c>
      <c r="DW1280">
        <v>247</v>
      </c>
      <c r="DX1280">
        <v>254</v>
      </c>
      <c r="DY1280">
        <v>263</v>
      </c>
      <c r="DZ1280">
        <v>269</v>
      </c>
      <c r="EA1280">
        <v>270</v>
      </c>
      <c r="EB1280">
        <v>274</v>
      </c>
      <c r="EC1280">
        <v>294</v>
      </c>
      <c r="ED1280">
        <v>300</v>
      </c>
      <c r="EE1280">
        <v>300</v>
      </c>
      <c r="EF1280">
        <v>324</v>
      </c>
      <c r="EG1280">
        <v>326</v>
      </c>
      <c r="EH1280">
        <v>334</v>
      </c>
      <c r="EI1280">
        <v>348</v>
      </c>
      <c r="EJ1280">
        <v>367</v>
      </c>
      <c r="EK1280">
        <v>372</v>
      </c>
      <c r="EL1280">
        <v>372</v>
      </c>
      <c r="EM1280">
        <v>384</v>
      </c>
      <c r="EN1280">
        <v>394</v>
      </c>
      <c r="EO1280">
        <v>409</v>
      </c>
      <c r="EP1280">
        <v>420</v>
      </c>
      <c r="EQ1280">
        <v>435</v>
      </c>
    </row>
    <row r="1281" spans="2:147" x14ac:dyDescent="0.25">
      <c r="B1281" t="s">
        <v>555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0</v>
      </c>
      <c r="CK1281">
        <v>0</v>
      </c>
      <c r="CL1281">
        <v>0</v>
      </c>
      <c r="CM1281">
        <v>0</v>
      </c>
      <c r="CN1281">
        <v>0</v>
      </c>
      <c r="CO1281">
        <v>0</v>
      </c>
      <c r="CP1281">
        <v>1</v>
      </c>
      <c r="CQ1281">
        <v>2</v>
      </c>
      <c r="CR1281">
        <v>2</v>
      </c>
      <c r="CS1281">
        <v>2</v>
      </c>
      <c r="CT1281">
        <v>2</v>
      </c>
      <c r="CU1281">
        <v>2</v>
      </c>
      <c r="CV1281">
        <v>2</v>
      </c>
      <c r="CW1281">
        <v>2</v>
      </c>
      <c r="CX1281">
        <v>2</v>
      </c>
      <c r="CY1281">
        <v>2</v>
      </c>
      <c r="CZ1281">
        <v>2</v>
      </c>
      <c r="DA1281">
        <v>2</v>
      </c>
      <c r="DB1281">
        <v>2</v>
      </c>
      <c r="DC1281">
        <v>2</v>
      </c>
      <c r="DD1281">
        <v>2</v>
      </c>
      <c r="DE1281">
        <v>2</v>
      </c>
      <c r="DF1281">
        <v>2</v>
      </c>
      <c r="DG1281">
        <v>2</v>
      </c>
      <c r="DH1281">
        <v>2</v>
      </c>
      <c r="DI1281">
        <v>2</v>
      </c>
      <c r="DJ1281">
        <v>2</v>
      </c>
      <c r="DK1281">
        <v>2</v>
      </c>
      <c r="DL1281">
        <v>2</v>
      </c>
      <c r="DM1281">
        <v>2</v>
      </c>
      <c r="DN1281">
        <v>2</v>
      </c>
      <c r="DO1281">
        <v>2</v>
      </c>
      <c r="DP1281">
        <v>2</v>
      </c>
      <c r="DQ1281">
        <v>2</v>
      </c>
      <c r="DR1281">
        <v>2</v>
      </c>
      <c r="DS1281">
        <v>2</v>
      </c>
      <c r="DT1281">
        <v>2</v>
      </c>
      <c r="DU1281">
        <v>2</v>
      </c>
      <c r="DV1281">
        <v>2</v>
      </c>
      <c r="DW1281">
        <v>2</v>
      </c>
      <c r="DX1281">
        <v>2</v>
      </c>
      <c r="DY1281">
        <v>2</v>
      </c>
      <c r="DZ1281">
        <v>2</v>
      </c>
      <c r="EA1281">
        <v>2</v>
      </c>
      <c r="EB1281">
        <v>2</v>
      </c>
      <c r="EC1281">
        <v>2</v>
      </c>
      <c r="ED1281">
        <v>2</v>
      </c>
      <c r="EE1281">
        <v>2</v>
      </c>
      <c r="EF1281">
        <v>2</v>
      </c>
      <c r="EG1281">
        <v>2</v>
      </c>
      <c r="EH1281">
        <v>2</v>
      </c>
      <c r="EI1281">
        <v>2</v>
      </c>
      <c r="EJ1281">
        <v>2</v>
      </c>
      <c r="EK1281">
        <v>2</v>
      </c>
      <c r="EL1281">
        <v>2</v>
      </c>
      <c r="EM1281">
        <v>2</v>
      </c>
      <c r="EN1281">
        <v>2</v>
      </c>
      <c r="EO1281">
        <v>2</v>
      </c>
      <c r="EP1281">
        <v>2</v>
      </c>
      <c r="EQ1281">
        <v>2</v>
      </c>
    </row>
    <row r="1282" spans="2:147" x14ac:dyDescent="0.25">
      <c r="B1282" t="s">
        <v>555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1</v>
      </c>
      <c r="CM1282">
        <v>1</v>
      </c>
      <c r="CN1282">
        <v>1</v>
      </c>
      <c r="CO1282">
        <v>1</v>
      </c>
      <c r="CP1282">
        <v>1</v>
      </c>
      <c r="CQ1282">
        <v>1</v>
      </c>
      <c r="CR1282">
        <v>1</v>
      </c>
      <c r="CS1282">
        <v>1</v>
      </c>
      <c r="CT1282">
        <v>3</v>
      </c>
      <c r="CU1282">
        <v>3</v>
      </c>
      <c r="CV1282">
        <v>3</v>
      </c>
      <c r="CW1282">
        <v>3</v>
      </c>
      <c r="CX1282">
        <v>3</v>
      </c>
      <c r="CY1282">
        <v>3</v>
      </c>
      <c r="CZ1282">
        <v>4</v>
      </c>
      <c r="DA1282">
        <v>4</v>
      </c>
      <c r="DB1282">
        <v>5</v>
      </c>
      <c r="DC1282">
        <v>5</v>
      </c>
      <c r="DD1282">
        <v>5</v>
      </c>
      <c r="DE1282">
        <v>5</v>
      </c>
      <c r="DF1282">
        <v>5</v>
      </c>
      <c r="DG1282">
        <v>5</v>
      </c>
      <c r="DH1282">
        <v>5</v>
      </c>
      <c r="DI1282">
        <v>5</v>
      </c>
      <c r="DJ1282">
        <v>5</v>
      </c>
      <c r="DK1282">
        <v>5</v>
      </c>
      <c r="DL1282">
        <v>5</v>
      </c>
      <c r="DM1282">
        <v>5</v>
      </c>
      <c r="DN1282">
        <v>5</v>
      </c>
      <c r="DO1282">
        <v>5</v>
      </c>
      <c r="DP1282">
        <v>6</v>
      </c>
      <c r="DQ1282">
        <v>6</v>
      </c>
      <c r="DR1282">
        <v>6</v>
      </c>
      <c r="DS1282">
        <v>6</v>
      </c>
      <c r="DT1282">
        <v>6</v>
      </c>
      <c r="DU1282">
        <v>6</v>
      </c>
      <c r="DV1282">
        <v>6</v>
      </c>
      <c r="DW1282">
        <v>6</v>
      </c>
      <c r="DX1282">
        <v>6</v>
      </c>
      <c r="DY1282">
        <v>6</v>
      </c>
      <c r="DZ1282">
        <v>6</v>
      </c>
      <c r="EA1282">
        <v>6</v>
      </c>
      <c r="EB1282">
        <v>7</v>
      </c>
      <c r="EC1282">
        <v>7</v>
      </c>
      <c r="ED1282">
        <v>7</v>
      </c>
      <c r="EE1282">
        <v>7</v>
      </c>
      <c r="EF1282">
        <v>7</v>
      </c>
      <c r="EG1282">
        <v>7</v>
      </c>
      <c r="EH1282">
        <v>7</v>
      </c>
      <c r="EI1282">
        <v>7</v>
      </c>
      <c r="EJ1282">
        <v>7</v>
      </c>
      <c r="EK1282">
        <v>7</v>
      </c>
      <c r="EL1282">
        <v>7</v>
      </c>
      <c r="EM1282">
        <v>7</v>
      </c>
      <c r="EN1282">
        <v>7</v>
      </c>
      <c r="EO1282">
        <v>7</v>
      </c>
      <c r="EP1282">
        <v>7</v>
      </c>
      <c r="EQ1282">
        <v>7</v>
      </c>
    </row>
    <row r="1283" spans="2:147" x14ac:dyDescent="0.25">
      <c r="B1283" t="s">
        <v>555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1</v>
      </c>
      <c r="CK1283">
        <v>1</v>
      </c>
      <c r="CL1283">
        <v>1</v>
      </c>
      <c r="CM1283">
        <v>2</v>
      </c>
      <c r="CN1283">
        <v>2</v>
      </c>
      <c r="CO1283">
        <v>2</v>
      </c>
      <c r="CP1283">
        <v>2</v>
      </c>
      <c r="CQ1283">
        <v>2</v>
      </c>
      <c r="CR1283">
        <v>2</v>
      </c>
      <c r="CS1283">
        <v>2</v>
      </c>
      <c r="CT1283">
        <v>2</v>
      </c>
      <c r="CU1283">
        <v>2</v>
      </c>
      <c r="CV1283">
        <v>2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2</v>
      </c>
      <c r="DI1283">
        <v>2</v>
      </c>
      <c r="DJ1283">
        <v>2</v>
      </c>
      <c r="DK1283">
        <v>2</v>
      </c>
      <c r="DL1283">
        <v>2</v>
      </c>
      <c r="DM1283">
        <v>2</v>
      </c>
      <c r="DN1283">
        <v>2</v>
      </c>
      <c r="DO1283">
        <v>2</v>
      </c>
      <c r="DP1283">
        <v>2</v>
      </c>
      <c r="DQ1283">
        <v>2</v>
      </c>
      <c r="DR1283">
        <v>2</v>
      </c>
      <c r="DS1283">
        <v>2</v>
      </c>
      <c r="DT1283">
        <v>2</v>
      </c>
      <c r="DU1283">
        <v>2</v>
      </c>
      <c r="DV1283">
        <v>2</v>
      </c>
      <c r="DW1283">
        <v>2</v>
      </c>
      <c r="DX1283">
        <v>2</v>
      </c>
      <c r="DY1283">
        <v>2</v>
      </c>
      <c r="DZ1283">
        <v>2</v>
      </c>
      <c r="EA1283">
        <v>2</v>
      </c>
      <c r="EB1283">
        <v>2</v>
      </c>
      <c r="EC1283">
        <v>2</v>
      </c>
      <c r="ED1283">
        <v>2</v>
      </c>
      <c r="EE1283">
        <v>2</v>
      </c>
      <c r="EF1283">
        <v>2</v>
      </c>
      <c r="EG1283">
        <v>2</v>
      </c>
      <c r="EH1283">
        <v>2</v>
      </c>
      <c r="EI1283">
        <v>2</v>
      </c>
      <c r="EJ1283">
        <v>2</v>
      </c>
      <c r="EK1283">
        <v>2</v>
      </c>
      <c r="EL1283">
        <v>2</v>
      </c>
      <c r="EM1283">
        <v>2</v>
      </c>
      <c r="EN1283">
        <v>2</v>
      </c>
      <c r="EO1283">
        <v>2</v>
      </c>
      <c r="EP1283">
        <v>2</v>
      </c>
      <c r="EQ1283">
        <v>2</v>
      </c>
    </row>
    <row r="1284" spans="2:147" x14ac:dyDescent="0.25">
      <c r="B1284" t="s">
        <v>555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1</v>
      </c>
      <c r="BW1284">
        <v>1</v>
      </c>
      <c r="BX1284">
        <v>1</v>
      </c>
      <c r="BY1284">
        <v>1</v>
      </c>
      <c r="BZ1284">
        <v>1</v>
      </c>
      <c r="CA1284">
        <v>1</v>
      </c>
      <c r="CB1284">
        <v>1</v>
      </c>
      <c r="CC1284">
        <v>1</v>
      </c>
      <c r="CD1284">
        <v>1</v>
      </c>
      <c r="CE1284">
        <v>1</v>
      </c>
      <c r="CF1284">
        <v>1</v>
      </c>
      <c r="CG1284">
        <v>1</v>
      </c>
      <c r="CH1284">
        <v>1</v>
      </c>
      <c r="CI1284">
        <v>1</v>
      </c>
      <c r="CJ1284">
        <v>1</v>
      </c>
      <c r="CK1284">
        <v>1</v>
      </c>
      <c r="CL1284">
        <v>1</v>
      </c>
      <c r="CM1284">
        <v>1</v>
      </c>
      <c r="CN1284">
        <v>1</v>
      </c>
      <c r="CO1284">
        <v>1</v>
      </c>
      <c r="CP1284">
        <v>1</v>
      </c>
      <c r="CQ1284">
        <v>1</v>
      </c>
      <c r="CR1284">
        <v>1</v>
      </c>
      <c r="CS1284">
        <v>1</v>
      </c>
      <c r="CT1284">
        <v>1</v>
      </c>
      <c r="CU1284">
        <v>1</v>
      </c>
      <c r="CV1284">
        <v>1</v>
      </c>
      <c r="CW1284">
        <v>1</v>
      </c>
      <c r="CX1284">
        <v>1</v>
      </c>
      <c r="CY1284">
        <v>1</v>
      </c>
      <c r="CZ1284">
        <v>1</v>
      </c>
      <c r="DA1284">
        <v>1</v>
      </c>
      <c r="DB1284">
        <v>1</v>
      </c>
      <c r="DC1284">
        <v>1</v>
      </c>
      <c r="DD1284">
        <v>1</v>
      </c>
      <c r="DE1284">
        <v>1</v>
      </c>
      <c r="DF1284">
        <v>1</v>
      </c>
      <c r="DG1284">
        <v>1</v>
      </c>
      <c r="DH1284">
        <v>1</v>
      </c>
      <c r="DI1284">
        <v>1</v>
      </c>
      <c r="DJ1284">
        <v>1</v>
      </c>
      <c r="DK1284">
        <v>1</v>
      </c>
      <c r="DL1284">
        <v>1</v>
      </c>
      <c r="DM1284">
        <v>1</v>
      </c>
      <c r="DN1284">
        <v>1</v>
      </c>
      <c r="DO1284">
        <v>1</v>
      </c>
      <c r="DP1284">
        <v>1</v>
      </c>
      <c r="DQ1284">
        <v>1</v>
      </c>
      <c r="DR1284">
        <v>1</v>
      </c>
      <c r="DS1284">
        <v>1</v>
      </c>
      <c r="DT1284">
        <v>1</v>
      </c>
      <c r="DU1284">
        <v>1</v>
      </c>
      <c r="DV1284">
        <v>1</v>
      </c>
      <c r="DW1284">
        <v>1</v>
      </c>
      <c r="DX1284">
        <v>1</v>
      </c>
      <c r="DY1284">
        <v>1</v>
      </c>
      <c r="DZ1284">
        <v>1</v>
      </c>
      <c r="EA1284">
        <v>1</v>
      </c>
      <c r="EB1284">
        <v>1</v>
      </c>
      <c r="EC1284">
        <v>1</v>
      </c>
      <c r="ED1284">
        <v>1</v>
      </c>
      <c r="EE1284">
        <v>1</v>
      </c>
      <c r="EF1284">
        <v>1</v>
      </c>
      <c r="EG1284">
        <v>1</v>
      </c>
      <c r="EH1284">
        <v>1</v>
      </c>
      <c r="EI1284">
        <v>1</v>
      </c>
      <c r="EJ1284">
        <v>1</v>
      </c>
      <c r="EK1284">
        <v>1</v>
      </c>
      <c r="EL1284">
        <v>1</v>
      </c>
      <c r="EM1284">
        <v>1</v>
      </c>
      <c r="EN1284">
        <v>1</v>
      </c>
      <c r="EO1284">
        <v>1</v>
      </c>
      <c r="EP1284">
        <v>1</v>
      </c>
      <c r="EQ1284">
        <v>1</v>
      </c>
    </row>
    <row r="1285" spans="2:147" x14ac:dyDescent="0.25">
      <c r="B1285" t="s">
        <v>555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1</v>
      </c>
      <c r="CI1285">
        <v>2</v>
      </c>
      <c r="CJ1285">
        <v>2</v>
      </c>
      <c r="CK1285">
        <v>2</v>
      </c>
      <c r="CL1285">
        <v>2</v>
      </c>
      <c r="CM1285">
        <v>3</v>
      </c>
      <c r="CN1285">
        <v>3</v>
      </c>
      <c r="CO1285">
        <v>3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4</v>
      </c>
      <c r="CY1285">
        <v>6</v>
      </c>
      <c r="CZ1285">
        <v>6</v>
      </c>
      <c r="DA1285">
        <v>6</v>
      </c>
      <c r="DB1285">
        <v>6</v>
      </c>
      <c r="DC1285">
        <v>6</v>
      </c>
      <c r="DD1285">
        <v>7</v>
      </c>
      <c r="DE1285">
        <v>7</v>
      </c>
      <c r="DF1285">
        <v>7</v>
      </c>
      <c r="DG1285">
        <v>7</v>
      </c>
      <c r="DH1285">
        <v>9</v>
      </c>
      <c r="DI1285">
        <v>9</v>
      </c>
      <c r="DJ1285">
        <v>9</v>
      </c>
      <c r="DK1285">
        <v>9</v>
      </c>
      <c r="DL1285">
        <v>9</v>
      </c>
      <c r="DM1285">
        <v>9</v>
      </c>
      <c r="DN1285">
        <v>9</v>
      </c>
      <c r="DO1285">
        <v>9</v>
      </c>
      <c r="DP1285">
        <v>9</v>
      </c>
      <c r="DQ1285">
        <v>9</v>
      </c>
      <c r="DR1285">
        <v>9</v>
      </c>
      <c r="DS1285">
        <v>9</v>
      </c>
      <c r="DT1285">
        <v>9</v>
      </c>
      <c r="DU1285">
        <v>9</v>
      </c>
      <c r="DV1285">
        <v>9</v>
      </c>
      <c r="DW1285">
        <v>9</v>
      </c>
      <c r="DX1285">
        <v>9</v>
      </c>
      <c r="DY1285">
        <v>9</v>
      </c>
      <c r="DZ1285">
        <v>9</v>
      </c>
      <c r="EA1285">
        <v>9</v>
      </c>
      <c r="EB1285">
        <v>9</v>
      </c>
      <c r="EC1285">
        <v>9</v>
      </c>
      <c r="ED1285">
        <v>9</v>
      </c>
      <c r="EE1285">
        <v>9</v>
      </c>
      <c r="EF1285">
        <v>10</v>
      </c>
      <c r="EG1285">
        <v>10</v>
      </c>
      <c r="EH1285">
        <v>10</v>
      </c>
      <c r="EI1285">
        <v>10</v>
      </c>
      <c r="EJ1285">
        <v>10</v>
      </c>
      <c r="EK1285">
        <v>10</v>
      </c>
      <c r="EL1285">
        <v>10</v>
      </c>
      <c r="EM1285">
        <v>10</v>
      </c>
      <c r="EN1285">
        <v>9</v>
      </c>
      <c r="EO1285">
        <v>9</v>
      </c>
      <c r="EP1285">
        <v>9</v>
      </c>
      <c r="EQ1285">
        <v>9</v>
      </c>
    </row>
    <row r="1286" spans="2:147" x14ac:dyDescent="0.25">
      <c r="B1286" t="s">
        <v>555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2</v>
      </c>
      <c r="BV1286">
        <v>2</v>
      </c>
      <c r="BW1286">
        <v>1</v>
      </c>
      <c r="BX1286">
        <v>2</v>
      </c>
      <c r="BY1286">
        <v>1</v>
      </c>
      <c r="BZ1286">
        <v>1</v>
      </c>
      <c r="CA1286">
        <v>1</v>
      </c>
      <c r="CB1286">
        <v>1</v>
      </c>
      <c r="CC1286">
        <v>1</v>
      </c>
      <c r="CD1286">
        <v>1</v>
      </c>
      <c r="CE1286">
        <v>1</v>
      </c>
      <c r="CF1286">
        <v>1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3</v>
      </c>
      <c r="CM1286">
        <v>3</v>
      </c>
      <c r="CN1286">
        <v>3</v>
      </c>
      <c r="CO1286">
        <v>3</v>
      </c>
      <c r="CP1286">
        <v>4</v>
      </c>
      <c r="CQ1286">
        <v>4</v>
      </c>
      <c r="CR1286">
        <v>4</v>
      </c>
      <c r="CS1286">
        <v>6</v>
      </c>
      <c r="CT1286">
        <v>6</v>
      </c>
      <c r="CU1286">
        <v>6</v>
      </c>
      <c r="CV1286">
        <v>6</v>
      </c>
      <c r="CW1286">
        <v>7</v>
      </c>
      <c r="CX1286">
        <v>8</v>
      </c>
      <c r="CY1286">
        <v>8</v>
      </c>
      <c r="CZ1286">
        <v>9</v>
      </c>
      <c r="DA1286">
        <v>9</v>
      </c>
      <c r="DB1286">
        <v>10</v>
      </c>
      <c r="DC1286">
        <v>11</v>
      </c>
      <c r="DD1286">
        <v>12</v>
      </c>
      <c r="DE1286">
        <v>12</v>
      </c>
      <c r="DF1286">
        <v>14</v>
      </c>
      <c r="DG1286">
        <v>14</v>
      </c>
      <c r="DH1286">
        <v>14</v>
      </c>
      <c r="DI1286">
        <v>17</v>
      </c>
      <c r="DJ1286">
        <v>17</v>
      </c>
      <c r="DK1286">
        <v>18</v>
      </c>
      <c r="DL1286">
        <v>18</v>
      </c>
      <c r="DM1286">
        <v>18</v>
      </c>
      <c r="DN1286">
        <v>26</v>
      </c>
      <c r="DO1286">
        <v>26</v>
      </c>
      <c r="DP1286">
        <v>26</v>
      </c>
      <c r="DQ1286">
        <v>26</v>
      </c>
      <c r="DR1286">
        <v>26</v>
      </c>
      <c r="DS1286">
        <v>26</v>
      </c>
      <c r="DT1286">
        <v>26</v>
      </c>
      <c r="DU1286">
        <v>26</v>
      </c>
      <c r="DV1286">
        <v>26</v>
      </c>
      <c r="DW1286">
        <v>27</v>
      </c>
      <c r="DX1286">
        <v>27</v>
      </c>
      <c r="DY1286">
        <v>27</v>
      </c>
      <c r="DZ1286">
        <v>27</v>
      </c>
      <c r="EA1286">
        <v>27</v>
      </c>
      <c r="EB1286">
        <v>27</v>
      </c>
      <c r="EC1286">
        <v>29</v>
      </c>
      <c r="ED1286">
        <v>30</v>
      </c>
      <c r="EE1286">
        <v>30</v>
      </c>
      <c r="EF1286">
        <v>30</v>
      </c>
      <c r="EG1286">
        <v>30</v>
      </c>
      <c r="EH1286">
        <v>30</v>
      </c>
      <c r="EI1286">
        <v>30</v>
      </c>
      <c r="EJ1286">
        <v>30</v>
      </c>
      <c r="EK1286">
        <v>30</v>
      </c>
      <c r="EL1286">
        <v>30</v>
      </c>
      <c r="EM1286">
        <v>30</v>
      </c>
      <c r="EN1286">
        <v>30</v>
      </c>
      <c r="EO1286">
        <v>31</v>
      </c>
      <c r="EP1286">
        <v>31</v>
      </c>
      <c r="EQ1286">
        <v>31</v>
      </c>
    </row>
    <row r="1287" spans="2:147" x14ac:dyDescent="0.25">
      <c r="B1287" t="s">
        <v>555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1</v>
      </c>
      <c r="BR1287">
        <v>1</v>
      </c>
      <c r="BS1287">
        <v>1</v>
      </c>
      <c r="BT1287">
        <v>1</v>
      </c>
      <c r="BU1287">
        <v>1</v>
      </c>
      <c r="BV1287">
        <v>1</v>
      </c>
      <c r="BW1287">
        <v>1</v>
      </c>
      <c r="BX1287">
        <v>1</v>
      </c>
      <c r="BY1287">
        <v>2</v>
      </c>
      <c r="BZ1287">
        <v>2</v>
      </c>
      <c r="CA1287">
        <v>2</v>
      </c>
      <c r="CB1287">
        <v>2</v>
      </c>
      <c r="CC1287">
        <v>2</v>
      </c>
      <c r="CD1287">
        <v>2</v>
      </c>
      <c r="CE1287">
        <v>2</v>
      </c>
      <c r="CF1287">
        <v>2</v>
      </c>
      <c r="CG1287">
        <v>2</v>
      </c>
      <c r="CH1287">
        <v>2</v>
      </c>
      <c r="CI1287">
        <v>2</v>
      </c>
      <c r="CJ1287">
        <v>2</v>
      </c>
      <c r="CK1287">
        <v>2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4</v>
      </c>
      <c r="DD1287">
        <v>4</v>
      </c>
      <c r="DE1287">
        <v>4</v>
      </c>
      <c r="DF1287">
        <v>4</v>
      </c>
      <c r="DG1287">
        <v>4</v>
      </c>
      <c r="DH1287">
        <v>4</v>
      </c>
      <c r="DI1287">
        <v>4</v>
      </c>
      <c r="DJ1287">
        <v>4</v>
      </c>
      <c r="DK1287">
        <v>4</v>
      </c>
      <c r="DL1287">
        <v>4</v>
      </c>
      <c r="DM1287">
        <v>5</v>
      </c>
      <c r="DN1287">
        <v>5</v>
      </c>
      <c r="DO1287">
        <v>6</v>
      </c>
      <c r="DP1287">
        <v>6</v>
      </c>
      <c r="DQ1287">
        <v>6</v>
      </c>
      <c r="DR1287">
        <v>6</v>
      </c>
      <c r="DS1287">
        <v>6</v>
      </c>
      <c r="DT1287">
        <v>6</v>
      </c>
      <c r="DU1287">
        <v>6</v>
      </c>
      <c r="DV1287">
        <v>6</v>
      </c>
      <c r="DW1287">
        <v>6</v>
      </c>
      <c r="DX1287">
        <v>6</v>
      </c>
      <c r="DY1287">
        <v>6</v>
      </c>
      <c r="DZ1287">
        <v>6</v>
      </c>
      <c r="EA1287">
        <v>6</v>
      </c>
      <c r="EB1287">
        <v>6</v>
      </c>
      <c r="EC1287">
        <v>8</v>
      </c>
      <c r="ED1287">
        <v>8</v>
      </c>
      <c r="EE1287">
        <v>8</v>
      </c>
      <c r="EF1287">
        <v>8</v>
      </c>
      <c r="EG1287">
        <v>8</v>
      </c>
      <c r="EH1287">
        <v>8</v>
      </c>
      <c r="EI1287">
        <v>8</v>
      </c>
      <c r="EJ1287">
        <v>8</v>
      </c>
      <c r="EK1287">
        <v>8</v>
      </c>
      <c r="EL1287">
        <v>8</v>
      </c>
      <c r="EM1287">
        <v>8</v>
      </c>
      <c r="EN1287">
        <v>9</v>
      </c>
      <c r="EO1287">
        <v>10</v>
      </c>
      <c r="EP1287">
        <v>10</v>
      </c>
      <c r="EQ1287">
        <v>9</v>
      </c>
    </row>
    <row r="1288" spans="2:147" x14ac:dyDescent="0.25">
      <c r="B1288" t="s">
        <v>555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</row>
    <row r="1289" spans="2:147" x14ac:dyDescent="0.25">
      <c r="B1289" t="s">
        <v>555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  <c r="DJ1289">
        <v>0</v>
      </c>
      <c r="DK1289">
        <v>0</v>
      </c>
      <c r="DL1289">
        <v>0</v>
      </c>
      <c r="DM1289">
        <v>0</v>
      </c>
      <c r="DN1289">
        <v>0</v>
      </c>
      <c r="DO1289">
        <v>0</v>
      </c>
      <c r="DP1289">
        <v>0</v>
      </c>
      <c r="DQ1289">
        <v>0</v>
      </c>
      <c r="DR1289">
        <v>0</v>
      </c>
      <c r="DS1289">
        <v>0</v>
      </c>
      <c r="DT1289">
        <v>0</v>
      </c>
      <c r="DU1289">
        <v>0</v>
      </c>
      <c r="DV1289">
        <v>1</v>
      </c>
      <c r="DW1289">
        <v>1</v>
      </c>
      <c r="DX1289">
        <v>1</v>
      </c>
      <c r="DY1289">
        <v>1</v>
      </c>
      <c r="DZ1289">
        <v>1</v>
      </c>
      <c r="EA1289">
        <v>1</v>
      </c>
      <c r="EB1289">
        <v>1</v>
      </c>
      <c r="EC1289">
        <v>1</v>
      </c>
      <c r="ED1289">
        <v>1</v>
      </c>
      <c r="EE1289">
        <v>1</v>
      </c>
      <c r="EF1289">
        <v>1</v>
      </c>
      <c r="EG1289">
        <v>1</v>
      </c>
      <c r="EH1289">
        <v>1</v>
      </c>
      <c r="EI1289">
        <v>1</v>
      </c>
      <c r="EJ1289">
        <v>1</v>
      </c>
      <c r="EK1289">
        <v>1</v>
      </c>
      <c r="EL1289">
        <v>1</v>
      </c>
      <c r="EM1289">
        <v>1</v>
      </c>
      <c r="EN1289">
        <v>1</v>
      </c>
      <c r="EO1289">
        <v>1</v>
      </c>
      <c r="EP1289">
        <v>1</v>
      </c>
      <c r="EQ1289">
        <v>1</v>
      </c>
    </row>
    <row r="1290" spans="2:147" x14ac:dyDescent="0.25">
      <c r="B1290" t="s">
        <v>555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1</v>
      </c>
      <c r="CB1290">
        <v>1</v>
      </c>
      <c r="CC1290">
        <v>1</v>
      </c>
      <c r="CD1290">
        <v>1</v>
      </c>
      <c r="CE1290">
        <v>7</v>
      </c>
      <c r="CF1290">
        <v>7</v>
      </c>
      <c r="CG1290">
        <v>1</v>
      </c>
      <c r="CH1290">
        <v>1</v>
      </c>
      <c r="CI1290">
        <v>1</v>
      </c>
      <c r="CJ1290">
        <v>1</v>
      </c>
      <c r="CK1290">
        <v>1</v>
      </c>
      <c r="CL1290">
        <v>1</v>
      </c>
      <c r="CM1290">
        <v>1</v>
      </c>
      <c r="CN1290">
        <v>1</v>
      </c>
      <c r="CO1290">
        <v>1</v>
      </c>
      <c r="CP1290">
        <v>2</v>
      </c>
      <c r="CQ1290">
        <v>2</v>
      </c>
      <c r="CR1290">
        <v>3</v>
      </c>
      <c r="CS1290">
        <v>6</v>
      </c>
      <c r="CT1290">
        <v>6</v>
      </c>
      <c r="CU1290">
        <v>10</v>
      </c>
      <c r="CV1290">
        <v>13</v>
      </c>
      <c r="CW1290">
        <v>15</v>
      </c>
      <c r="CX1290">
        <v>15</v>
      </c>
      <c r="CY1290">
        <v>18</v>
      </c>
      <c r="CZ1290">
        <v>21</v>
      </c>
      <c r="DA1290">
        <v>22</v>
      </c>
      <c r="DB1290">
        <v>23</v>
      </c>
      <c r="DC1290">
        <v>24</v>
      </c>
      <c r="DD1290">
        <v>27</v>
      </c>
      <c r="DE1290">
        <v>27</v>
      </c>
      <c r="DF1290">
        <v>27</v>
      </c>
      <c r="DG1290">
        <v>27</v>
      </c>
      <c r="DH1290">
        <v>27</v>
      </c>
      <c r="DI1290">
        <v>27</v>
      </c>
      <c r="DJ1290">
        <v>27</v>
      </c>
      <c r="DK1290">
        <v>27</v>
      </c>
      <c r="DL1290">
        <v>27</v>
      </c>
      <c r="DM1290">
        <v>27</v>
      </c>
      <c r="DN1290">
        <v>27</v>
      </c>
      <c r="DO1290">
        <v>28</v>
      </c>
      <c r="DP1290">
        <v>28</v>
      </c>
      <c r="DQ1290">
        <v>28</v>
      </c>
      <c r="DR1290">
        <v>28</v>
      </c>
      <c r="DS1290">
        <v>28</v>
      </c>
      <c r="DT1290">
        <v>29</v>
      </c>
      <c r="DU1290">
        <v>29</v>
      </c>
      <c r="DV1290">
        <v>29</v>
      </c>
      <c r="DW1290">
        <v>29</v>
      </c>
      <c r="DX1290">
        <v>29</v>
      </c>
      <c r="DY1290">
        <v>30</v>
      </c>
      <c r="DZ1290">
        <v>30</v>
      </c>
      <c r="EA1290">
        <v>31</v>
      </c>
      <c r="EB1290">
        <v>31</v>
      </c>
      <c r="EC1290">
        <v>31</v>
      </c>
      <c r="ED1290">
        <v>31</v>
      </c>
      <c r="EE1290">
        <v>31</v>
      </c>
      <c r="EF1290">
        <v>31</v>
      </c>
      <c r="EG1290">
        <v>31</v>
      </c>
      <c r="EH1290">
        <v>31</v>
      </c>
      <c r="EI1290">
        <v>31</v>
      </c>
      <c r="EJ1290">
        <v>31</v>
      </c>
      <c r="EK1290">
        <v>31</v>
      </c>
      <c r="EL1290">
        <v>31</v>
      </c>
      <c r="EM1290">
        <v>31</v>
      </c>
      <c r="EN1290">
        <v>31</v>
      </c>
      <c r="EO1290">
        <v>31</v>
      </c>
      <c r="EP1290">
        <v>31</v>
      </c>
      <c r="EQ1290">
        <v>31</v>
      </c>
    </row>
    <row r="1291" spans="2:147" x14ac:dyDescent="0.25">
      <c r="B1291" t="s">
        <v>555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0</v>
      </c>
      <c r="EH1291">
        <v>0</v>
      </c>
      <c r="EI1291">
        <v>0</v>
      </c>
      <c r="EJ1291">
        <v>0</v>
      </c>
      <c r="EK1291">
        <v>0</v>
      </c>
      <c r="EL1291">
        <v>0</v>
      </c>
      <c r="EM1291">
        <v>0</v>
      </c>
      <c r="EN1291">
        <v>0</v>
      </c>
      <c r="EO1291">
        <v>0</v>
      </c>
      <c r="EP1291">
        <v>0</v>
      </c>
      <c r="EQ1291">
        <v>0</v>
      </c>
    </row>
    <row r="1292" spans="2:147" x14ac:dyDescent="0.25">
      <c r="B1292" t="s">
        <v>555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1</v>
      </c>
      <c r="DA1292">
        <v>1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1</v>
      </c>
      <c r="EO1292">
        <v>1</v>
      </c>
      <c r="EP1292">
        <v>1</v>
      </c>
      <c r="EQ1292">
        <v>1</v>
      </c>
    </row>
    <row r="1293" spans="2:147" x14ac:dyDescent="0.25">
      <c r="B1293" t="s">
        <v>555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0</v>
      </c>
      <c r="CQ1293">
        <v>0</v>
      </c>
      <c r="CR1293">
        <v>0</v>
      </c>
      <c r="CS1293">
        <v>0</v>
      </c>
      <c r="CT1293">
        <v>0</v>
      </c>
      <c r="CU1293">
        <v>0</v>
      </c>
      <c r="CV1293">
        <v>0</v>
      </c>
      <c r="CW1293">
        <v>0</v>
      </c>
      <c r="CX1293">
        <v>0</v>
      </c>
      <c r="CY1293">
        <v>0</v>
      </c>
      <c r="CZ1293">
        <v>0</v>
      </c>
      <c r="DA1293">
        <v>0</v>
      </c>
      <c r="DB1293">
        <v>0</v>
      </c>
      <c r="DC1293">
        <v>0</v>
      </c>
      <c r="DD1293">
        <v>0</v>
      </c>
      <c r="DE1293">
        <v>0</v>
      </c>
      <c r="DF1293">
        <v>0</v>
      </c>
      <c r="DG1293">
        <v>0</v>
      </c>
      <c r="DH1293">
        <v>0</v>
      </c>
      <c r="DI1293">
        <v>0</v>
      </c>
      <c r="DJ1293">
        <v>0</v>
      </c>
      <c r="DK1293">
        <v>0</v>
      </c>
      <c r="DL1293">
        <v>0</v>
      </c>
      <c r="DM1293">
        <v>0</v>
      </c>
      <c r="DN1293">
        <v>0</v>
      </c>
      <c r="DO1293">
        <v>1</v>
      </c>
      <c r="DP1293">
        <v>1</v>
      </c>
      <c r="DQ1293">
        <v>1</v>
      </c>
      <c r="DR1293">
        <v>0</v>
      </c>
      <c r="DS1293">
        <v>0</v>
      </c>
      <c r="DT1293">
        <v>0</v>
      </c>
      <c r="DU1293">
        <v>0</v>
      </c>
      <c r="DV1293">
        <v>0</v>
      </c>
      <c r="DW1293">
        <v>0</v>
      </c>
      <c r="DX1293">
        <v>0</v>
      </c>
      <c r="DY1293">
        <v>0</v>
      </c>
      <c r="DZ1293">
        <v>0</v>
      </c>
      <c r="EA1293">
        <v>0</v>
      </c>
      <c r="EB1293">
        <v>0</v>
      </c>
      <c r="EC1293">
        <v>0</v>
      </c>
      <c r="ED1293">
        <v>0</v>
      </c>
      <c r="EE1293">
        <v>0</v>
      </c>
      <c r="EF1293">
        <v>0</v>
      </c>
      <c r="EG1293">
        <v>0</v>
      </c>
      <c r="EH1293">
        <v>0</v>
      </c>
      <c r="EI1293">
        <v>0</v>
      </c>
      <c r="EJ1293">
        <v>0</v>
      </c>
      <c r="EK1293">
        <v>0</v>
      </c>
      <c r="EL1293">
        <v>0</v>
      </c>
      <c r="EM1293">
        <v>0</v>
      </c>
      <c r="EN1293">
        <v>0</v>
      </c>
      <c r="EO1293">
        <v>0</v>
      </c>
      <c r="EP1293">
        <v>0</v>
      </c>
      <c r="EQ1293">
        <v>0</v>
      </c>
    </row>
    <row r="1294" spans="2:147" x14ac:dyDescent="0.25">
      <c r="B1294" t="s">
        <v>555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1</v>
      </c>
      <c r="CN1294">
        <v>1</v>
      </c>
      <c r="CO1294">
        <v>1</v>
      </c>
      <c r="CP1294">
        <v>1</v>
      </c>
      <c r="CQ1294">
        <v>1</v>
      </c>
      <c r="CR1294">
        <v>1</v>
      </c>
      <c r="CS1294">
        <v>1</v>
      </c>
      <c r="CT1294">
        <v>1</v>
      </c>
      <c r="CU1294">
        <v>1</v>
      </c>
      <c r="CV1294">
        <v>1</v>
      </c>
      <c r="CW1294">
        <v>1</v>
      </c>
      <c r="CX1294">
        <v>1</v>
      </c>
      <c r="CY1294">
        <v>1</v>
      </c>
      <c r="CZ1294">
        <v>1</v>
      </c>
      <c r="DA1294">
        <v>1</v>
      </c>
      <c r="DB1294">
        <v>1</v>
      </c>
      <c r="DC1294">
        <v>1</v>
      </c>
      <c r="DD1294">
        <v>1</v>
      </c>
      <c r="DE1294">
        <v>1</v>
      </c>
      <c r="DF1294">
        <v>1</v>
      </c>
      <c r="DG1294">
        <v>1</v>
      </c>
      <c r="DH1294">
        <v>1</v>
      </c>
      <c r="DI1294">
        <v>1</v>
      </c>
      <c r="DJ1294">
        <v>1</v>
      </c>
      <c r="DK1294">
        <v>1</v>
      </c>
      <c r="DL1294">
        <v>1</v>
      </c>
      <c r="DM1294">
        <v>1</v>
      </c>
      <c r="DN1294">
        <v>1</v>
      </c>
      <c r="DO1294">
        <v>1</v>
      </c>
      <c r="DP1294">
        <v>1</v>
      </c>
      <c r="DQ1294">
        <v>1</v>
      </c>
      <c r="DR1294">
        <v>1</v>
      </c>
      <c r="DS1294">
        <v>1</v>
      </c>
      <c r="DT1294">
        <v>1</v>
      </c>
      <c r="DU1294">
        <v>1</v>
      </c>
      <c r="DV1294">
        <v>1</v>
      </c>
      <c r="DW1294">
        <v>1</v>
      </c>
      <c r="DX1294">
        <v>1</v>
      </c>
      <c r="DY1294">
        <v>1</v>
      </c>
      <c r="DZ1294">
        <v>1</v>
      </c>
      <c r="EA1294">
        <v>1</v>
      </c>
      <c r="EB1294">
        <v>1</v>
      </c>
      <c r="EC1294">
        <v>1</v>
      </c>
      <c r="ED1294">
        <v>1</v>
      </c>
      <c r="EE1294">
        <v>1</v>
      </c>
      <c r="EF1294">
        <v>1</v>
      </c>
      <c r="EG1294">
        <v>1</v>
      </c>
      <c r="EH1294">
        <v>1</v>
      </c>
      <c r="EI1294">
        <v>1</v>
      </c>
      <c r="EJ1294">
        <v>1</v>
      </c>
      <c r="EK1294">
        <v>1</v>
      </c>
      <c r="EL1294">
        <v>1</v>
      </c>
      <c r="EM1294">
        <v>1</v>
      </c>
      <c r="EN1294">
        <v>1</v>
      </c>
      <c r="EO1294">
        <v>1</v>
      </c>
      <c r="EP1294">
        <v>1</v>
      </c>
      <c r="EQ1294">
        <v>1</v>
      </c>
    </row>
    <row r="1295" spans="2:147" x14ac:dyDescent="0.25">
      <c r="B1295" t="s">
        <v>555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1</v>
      </c>
      <c r="BP1295">
        <v>1</v>
      </c>
      <c r="BQ1295">
        <v>1</v>
      </c>
      <c r="BR1295">
        <v>1</v>
      </c>
      <c r="BS1295">
        <v>1</v>
      </c>
      <c r="BT1295">
        <v>1</v>
      </c>
      <c r="BU1295">
        <v>1</v>
      </c>
      <c r="BV1295">
        <v>2</v>
      </c>
      <c r="BW1295">
        <v>3</v>
      </c>
      <c r="BX1295">
        <v>3</v>
      </c>
      <c r="BY1295">
        <v>3</v>
      </c>
      <c r="BZ1295">
        <v>3</v>
      </c>
      <c r="CA1295">
        <v>3</v>
      </c>
      <c r="CB1295">
        <v>3</v>
      </c>
      <c r="CC1295">
        <v>3</v>
      </c>
      <c r="CD1295">
        <v>3</v>
      </c>
      <c r="CE1295">
        <v>3</v>
      </c>
      <c r="CF1295">
        <v>3</v>
      </c>
      <c r="CG1295">
        <v>3</v>
      </c>
      <c r="CH1295">
        <v>3</v>
      </c>
      <c r="CI1295">
        <v>3</v>
      </c>
      <c r="CJ1295">
        <v>3</v>
      </c>
      <c r="CK1295">
        <v>4</v>
      </c>
      <c r="CL1295">
        <v>4</v>
      </c>
      <c r="CM1295">
        <v>4</v>
      </c>
      <c r="CN1295">
        <v>5</v>
      </c>
      <c r="CO1295">
        <v>5</v>
      </c>
      <c r="CP1295">
        <v>5</v>
      </c>
      <c r="CQ1295">
        <v>5</v>
      </c>
      <c r="CR1295">
        <v>5</v>
      </c>
      <c r="CS1295">
        <v>5</v>
      </c>
      <c r="CT1295">
        <v>5</v>
      </c>
      <c r="CU1295">
        <v>5</v>
      </c>
      <c r="CV1295">
        <v>5</v>
      </c>
      <c r="CW1295">
        <v>5</v>
      </c>
      <c r="CX1295">
        <v>5</v>
      </c>
      <c r="CY1295">
        <v>5</v>
      </c>
      <c r="CZ1295">
        <v>5</v>
      </c>
      <c r="DA1295">
        <v>6</v>
      </c>
      <c r="DB1295">
        <v>6</v>
      </c>
      <c r="DC1295">
        <v>6</v>
      </c>
      <c r="DD1295">
        <v>6</v>
      </c>
      <c r="DE1295">
        <v>6</v>
      </c>
      <c r="DF1295">
        <v>6</v>
      </c>
      <c r="DG1295">
        <v>6</v>
      </c>
      <c r="DH1295">
        <v>6</v>
      </c>
      <c r="DI1295">
        <v>6</v>
      </c>
      <c r="DJ1295">
        <v>6</v>
      </c>
      <c r="DK1295">
        <v>6</v>
      </c>
      <c r="DL1295">
        <v>6</v>
      </c>
      <c r="DM1295">
        <v>6</v>
      </c>
      <c r="DN1295">
        <v>6</v>
      </c>
      <c r="DO1295">
        <v>6</v>
      </c>
      <c r="DP1295">
        <v>6</v>
      </c>
      <c r="DQ1295">
        <v>6</v>
      </c>
      <c r="DR1295">
        <v>6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6</v>
      </c>
      <c r="EK1295">
        <v>6</v>
      </c>
      <c r="EL1295">
        <v>6</v>
      </c>
      <c r="EM1295">
        <v>6</v>
      </c>
      <c r="EN1295">
        <v>6</v>
      </c>
      <c r="EO1295">
        <v>6</v>
      </c>
      <c r="EP1295">
        <v>6</v>
      </c>
      <c r="EQ1295">
        <v>6</v>
      </c>
    </row>
    <row r="1296" spans="2:147" x14ac:dyDescent="0.25">
      <c r="B1296" t="s">
        <v>555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1</v>
      </c>
      <c r="BE1296">
        <v>1</v>
      </c>
      <c r="BF1296">
        <v>1</v>
      </c>
      <c r="BG1296">
        <v>1</v>
      </c>
      <c r="BH1296">
        <v>4</v>
      </c>
      <c r="BI1296">
        <v>4</v>
      </c>
      <c r="BJ1296">
        <v>8</v>
      </c>
      <c r="BK1296">
        <v>9</v>
      </c>
      <c r="BL1296">
        <v>13</v>
      </c>
      <c r="BM1296">
        <v>14</v>
      </c>
      <c r="BN1296">
        <v>16</v>
      </c>
      <c r="BO1296">
        <v>22</v>
      </c>
      <c r="BP1296">
        <v>27</v>
      </c>
      <c r="BQ1296">
        <v>34</v>
      </c>
      <c r="BR1296">
        <v>43</v>
      </c>
      <c r="BS1296">
        <v>53</v>
      </c>
      <c r="BT1296">
        <v>55</v>
      </c>
      <c r="BU1296">
        <v>67</v>
      </c>
      <c r="BV1296">
        <v>79</v>
      </c>
      <c r="BW1296">
        <v>93</v>
      </c>
      <c r="BX1296">
        <v>106</v>
      </c>
      <c r="BY1296">
        <v>137</v>
      </c>
      <c r="BZ1296">
        <v>149</v>
      </c>
      <c r="CA1296">
        <v>158</v>
      </c>
      <c r="CB1296">
        <v>186</v>
      </c>
      <c r="CC1296">
        <v>195</v>
      </c>
      <c r="CD1296">
        <v>245</v>
      </c>
      <c r="CE1296">
        <v>272</v>
      </c>
      <c r="CF1296">
        <v>272</v>
      </c>
      <c r="CG1296">
        <v>315</v>
      </c>
      <c r="CH1296">
        <v>332</v>
      </c>
      <c r="CI1296">
        <v>337</v>
      </c>
      <c r="CJ1296">
        <v>345</v>
      </c>
      <c r="CK1296">
        <v>363</v>
      </c>
      <c r="CL1296">
        <v>379</v>
      </c>
      <c r="CM1296">
        <v>400</v>
      </c>
      <c r="CN1296">
        <v>412</v>
      </c>
      <c r="CO1296">
        <v>417</v>
      </c>
      <c r="CP1296">
        <v>427</v>
      </c>
      <c r="CQ1296">
        <v>433</v>
      </c>
      <c r="CR1296">
        <v>473</v>
      </c>
      <c r="CS1296">
        <v>490</v>
      </c>
      <c r="CT1296">
        <v>527</v>
      </c>
      <c r="CU1296">
        <v>555</v>
      </c>
      <c r="CV1296">
        <v>565</v>
      </c>
      <c r="CW1296">
        <v>573</v>
      </c>
      <c r="CX1296">
        <v>585</v>
      </c>
      <c r="CY1296">
        <v>619</v>
      </c>
      <c r="CZ1296">
        <v>677</v>
      </c>
      <c r="DA1296">
        <v>710</v>
      </c>
      <c r="DB1296">
        <v>762</v>
      </c>
      <c r="DC1296">
        <v>826</v>
      </c>
      <c r="DD1296">
        <v>879</v>
      </c>
      <c r="DE1296">
        <v>896</v>
      </c>
      <c r="DF1296">
        <v>910</v>
      </c>
      <c r="DG1296">
        <v>942</v>
      </c>
      <c r="DH1296">
        <v>1000</v>
      </c>
      <c r="DI1296">
        <v>1045</v>
      </c>
      <c r="DJ1296">
        <v>1078</v>
      </c>
      <c r="DK1296">
        <v>1086</v>
      </c>
      <c r="DL1296">
        <v>1086</v>
      </c>
      <c r="DM1296">
        <v>1098</v>
      </c>
      <c r="DN1296">
        <v>1114</v>
      </c>
      <c r="DO1296">
        <v>1129</v>
      </c>
      <c r="DP1296">
        <v>1153</v>
      </c>
      <c r="DQ1296">
        <v>1154</v>
      </c>
      <c r="DR1296">
        <v>1166</v>
      </c>
      <c r="DS1296">
        <v>1174</v>
      </c>
      <c r="DT1296">
        <v>1189</v>
      </c>
      <c r="DU1296">
        <v>1213</v>
      </c>
      <c r="DV1296">
        <v>1236</v>
      </c>
      <c r="DW1296">
        <v>1255</v>
      </c>
      <c r="DX1296">
        <v>1263</v>
      </c>
      <c r="DY1296">
        <v>1275</v>
      </c>
      <c r="DZ1296">
        <v>1275</v>
      </c>
      <c r="EA1296">
        <v>1281</v>
      </c>
      <c r="EB1296">
        <v>1308</v>
      </c>
      <c r="EC1296">
        <v>1335</v>
      </c>
      <c r="ED1296">
        <v>1337</v>
      </c>
      <c r="EE1296">
        <v>1337</v>
      </c>
      <c r="EF1296">
        <v>1359</v>
      </c>
      <c r="EG1296">
        <v>1375</v>
      </c>
      <c r="EH1296">
        <v>1419</v>
      </c>
      <c r="EI1296">
        <v>1434</v>
      </c>
      <c r="EJ1296">
        <v>1471</v>
      </c>
      <c r="EK1296">
        <v>1486</v>
      </c>
      <c r="EL1296">
        <v>1496</v>
      </c>
      <c r="EM1296">
        <v>1522</v>
      </c>
      <c r="EN1296">
        <v>1522</v>
      </c>
      <c r="EO1296">
        <v>1569</v>
      </c>
      <c r="EP1296">
        <v>1575</v>
      </c>
      <c r="EQ1296">
        <v>1626</v>
      </c>
    </row>
    <row r="1297" spans="2:147" x14ac:dyDescent="0.25">
      <c r="B1297" t="s">
        <v>555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</row>
    <row r="1298" spans="2:147" x14ac:dyDescent="0.25">
      <c r="B1298" t="s">
        <v>555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</row>
    <row r="1299" spans="2:147" x14ac:dyDescent="0.25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3</v>
      </c>
      <c r="CA1299">
        <v>3</v>
      </c>
      <c r="CB1299">
        <v>3</v>
      </c>
      <c r="CC1299">
        <v>3</v>
      </c>
      <c r="CD1299">
        <v>3</v>
      </c>
      <c r="CE1299">
        <v>6</v>
      </c>
      <c r="CF1299">
        <v>6</v>
      </c>
      <c r="CG1299">
        <v>6</v>
      </c>
      <c r="CH1299">
        <v>11</v>
      </c>
      <c r="CI1299">
        <v>11</v>
      </c>
      <c r="CJ1299">
        <v>43</v>
      </c>
      <c r="CK1299">
        <v>43</v>
      </c>
      <c r="CL1299">
        <v>45</v>
      </c>
      <c r="CM1299">
        <v>45</v>
      </c>
      <c r="CN1299">
        <v>47</v>
      </c>
      <c r="CO1299">
        <v>53</v>
      </c>
      <c r="CP1299">
        <v>54</v>
      </c>
      <c r="CQ1299">
        <v>54</v>
      </c>
      <c r="CR1299">
        <v>60</v>
      </c>
      <c r="CS1299">
        <v>63</v>
      </c>
      <c r="CT1299">
        <v>80</v>
      </c>
      <c r="CU1299">
        <v>83</v>
      </c>
      <c r="CV1299">
        <v>83</v>
      </c>
      <c r="CW1299">
        <v>77</v>
      </c>
      <c r="CX1299">
        <v>79</v>
      </c>
      <c r="CY1299">
        <v>79</v>
      </c>
      <c r="CZ1299">
        <v>81</v>
      </c>
      <c r="DA1299">
        <v>81</v>
      </c>
      <c r="DB1299">
        <v>81</v>
      </c>
      <c r="DC1299">
        <v>81</v>
      </c>
      <c r="DD1299">
        <v>81</v>
      </c>
      <c r="DE1299">
        <v>81</v>
      </c>
      <c r="DF1299">
        <v>82</v>
      </c>
      <c r="DG1299">
        <v>84</v>
      </c>
      <c r="DH1299">
        <v>84</v>
      </c>
      <c r="DI1299">
        <v>86</v>
      </c>
      <c r="DJ1299">
        <v>86</v>
      </c>
      <c r="DK1299">
        <v>88</v>
      </c>
      <c r="DL1299">
        <v>88</v>
      </c>
      <c r="DM1299">
        <v>88</v>
      </c>
      <c r="DN1299">
        <v>91</v>
      </c>
      <c r="DO1299">
        <v>92</v>
      </c>
      <c r="DP1299">
        <v>92</v>
      </c>
      <c r="DQ1299">
        <v>92</v>
      </c>
      <c r="DR1299">
        <v>95</v>
      </c>
      <c r="DS1299">
        <v>94</v>
      </c>
      <c r="DT1299">
        <v>94</v>
      </c>
      <c r="DU1299">
        <v>95</v>
      </c>
      <c r="DV1299">
        <v>96</v>
      </c>
      <c r="DW1299">
        <v>96</v>
      </c>
      <c r="DX1299">
        <v>96</v>
      </c>
      <c r="DY1299">
        <v>96</v>
      </c>
      <c r="DZ1299">
        <v>96</v>
      </c>
      <c r="EA1299">
        <v>96</v>
      </c>
      <c r="EB1299">
        <v>96</v>
      </c>
      <c r="EC1299">
        <v>97</v>
      </c>
      <c r="ED1299">
        <v>97</v>
      </c>
      <c r="EE1299">
        <v>97</v>
      </c>
      <c r="EF1299">
        <v>97</v>
      </c>
      <c r="EG1299">
        <v>97</v>
      </c>
      <c r="EH1299">
        <v>97</v>
      </c>
      <c r="EI1299">
        <v>97</v>
      </c>
      <c r="EJ1299">
        <v>98</v>
      </c>
      <c r="EK1299">
        <v>99</v>
      </c>
      <c r="EL1299">
        <v>99</v>
      </c>
      <c r="EM1299">
        <v>98</v>
      </c>
      <c r="EN1299">
        <v>100</v>
      </c>
      <c r="EO1299">
        <v>101</v>
      </c>
      <c r="EP1299">
        <v>101</v>
      </c>
      <c r="EQ1299">
        <v>101</v>
      </c>
    </row>
    <row r="1300" spans="2:147" x14ac:dyDescent="0.25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1</v>
      </c>
      <c r="BQ1300">
        <v>1</v>
      </c>
      <c r="BR1300">
        <v>1</v>
      </c>
      <c r="BS1300">
        <v>1</v>
      </c>
      <c r="BT1300">
        <v>1</v>
      </c>
      <c r="BU1300">
        <v>1</v>
      </c>
      <c r="BV1300">
        <v>2</v>
      </c>
      <c r="BW1300">
        <v>2</v>
      </c>
      <c r="BX1300">
        <v>2</v>
      </c>
      <c r="BY1300">
        <v>2</v>
      </c>
      <c r="BZ1300">
        <v>2</v>
      </c>
      <c r="CA1300">
        <v>2</v>
      </c>
      <c r="CB1300">
        <v>2</v>
      </c>
      <c r="CC1300">
        <v>2</v>
      </c>
      <c r="CD1300">
        <v>2</v>
      </c>
      <c r="CE1300">
        <v>3</v>
      </c>
      <c r="CF1300">
        <v>3</v>
      </c>
      <c r="CG1300">
        <v>3</v>
      </c>
      <c r="CH1300">
        <v>4</v>
      </c>
      <c r="CI1300">
        <v>4</v>
      </c>
      <c r="CJ1300">
        <v>2</v>
      </c>
      <c r="CK1300">
        <v>2</v>
      </c>
      <c r="CL1300">
        <v>3</v>
      </c>
      <c r="CM1300">
        <v>4</v>
      </c>
      <c r="CN1300">
        <v>4</v>
      </c>
      <c r="CO1300">
        <v>4</v>
      </c>
      <c r="CP1300">
        <v>4</v>
      </c>
      <c r="CQ1300">
        <v>4</v>
      </c>
      <c r="CR1300">
        <v>5</v>
      </c>
      <c r="CS1300">
        <v>5</v>
      </c>
      <c r="CT1300">
        <v>6</v>
      </c>
      <c r="CU1300">
        <v>7</v>
      </c>
      <c r="CV1300">
        <v>7</v>
      </c>
      <c r="CW1300">
        <v>8</v>
      </c>
      <c r="CX1300">
        <v>9</v>
      </c>
      <c r="CY1300">
        <v>12</v>
      </c>
      <c r="CZ1300">
        <v>13</v>
      </c>
      <c r="DA1300">
        <v>14</v>
      </c>
      <c r="DB1300">
        <v>14</v>
      </c>
      <c r="DC1300">
        <v>14</v>
      </c>
      <c r="DD1300">
        <v>14</v>
      </c>
      <c r="DE1300">
        <v>16</v>
      </c>
      <c r="DF1300">
        <v>19</v>
      </c>
      <c r="DG1300">
        <v>25</v>
      </c>
      <c r="DH1300">
        <v>25</v>
      </c>
      <c r="DI1300">
        <v>25</v>
      </c>
      <c r="DJ1300">
        <v>25</v>
      </c>
      <c r="DK1300">
        <v>29</v>
      </c>
      <c r="DL1300">
        <v>30</v>
      </c>
      <c r="DM1300">
        <v>30</v>
      </c>
      <c r="DN1300">
        <v>33</v>
      </c>
      <c r="DO1300">
        <v>37</v>
      </c>
      <c r="DP1300">
        <v>38</v>
      </c>
      <c r="DQ1300">
        <v>38</v>
      </c>
      <c r="DR1300">
        <v>39</v>
      </c>
      <c r="DS1300">
        <v>41</v>
      </c>
      <c r="DT1300">
        <v>43</v>
      </c>
      <c r="DU1300">
        <v>44</v>
      </c>
      <c r="DV1300">
        <v>44</v>
      </c>
      <c r="DW1300">
        <v>47</v>
      </c>
      <c r="DX1300">
        <v>47</v>
      </c>
      <c r="DY1300">
        <v>47</v>
      </c>
      <c r="DZ1300">
        <v>56</v>
      </c>
      <c r="EA1300">
        <v>56</v>
      </c>
      <c r="EB1300">
        <v>63</v>
      </c>
      <c r="EC1300">
        <v>70</v>
      </c>
      <c r="ED1300">
        <v>70</v>
      </c>
      <c r="EE1300">
        <v>70</v>
      </c>
      <c r="EF1300">
        <v>93</v>
      </c>
      <c r="EG1300">
        <v>92</v>
      </c>
      <c r="EH1300">
        <v>96</v>
      </c>
      <c r="EI1300">
        <v>100</v>
      </c>
      <c r="EJ1300">
        <v>102</v>
      </c>
      <c r="EK1300">
        <v>102</v>
      </c>
      <c r="EL1300">
        <v>102</v>
      </c>
      <c r="EM1300">
        <v>105</v>
      </c>
      <c r="EN1300">
        <v>116</v>
      </c>
      <c r="EO1300">
        <v>120</v>
      </c>
      <c r="EP1300">
        <v>123</v>
      </c>
      <c r="EQ1300">
        <v>127</v>
      </c>
    </row>
    <row r="1301" spans="2:147" x14ac:dyDescent="0.25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1</v>
      </c>
      <c r="BL1301">
        <v>1</v>
      </c>
      <c r="BM1301">
        <v>1</v>
      </c>
      <c r="BN1301">
        <v>2</v>
      </c>
      <c r="BO1301">
        <v>2</v>
      </c>
      <c r="BP1301">
        <v>2</v>
      </c>
      <c r="BQ1301">
        <v>2</v>
      </c>
      <c r="BR1301">
        <v>2</v>
      </c>
      <c r="BS1301">
        <v>2</v>
      </c>
      <c r="BT1301">
        <v>2</v>
      </c>
      <c r="BU1301">
        <v>2</v>
      </c>
      <c r="BV1301">
        <v>2</v>
      </c>
      <c r="BW1301">
        <v>2</v>
      </c>
      <c r="BX1301">
        <v>2</v>
      </c>
      <c r="BY1301">
        <v>2</v>
      </c>
      <c r="BZ1301">
        <v>3</v>
      </c>
      <c r="CA1301">
        <v>3</v>
      </c>
      <c r="CB1301">
        <v>3</v>
      </c>
      <c r="CC1301">
        <v>3</v>
      </c>
      <c r="CD1301">
        <v>3</v>
      </c>
      <c r="CE1301">
        <v>3</v>
      </c>
      <c r="CF1301">
        <v>3</v>
      </c>
      <c r="CG1301">
        <v>3</v>
      </c>
      <c r="CH1301">
        <v>3</v>
      </c>
      <c r="CI1301">
        <v>3</v>
      </c>
      <c r="CJ1301">
        <v>3</v>
      </c>
      <c r="CK1301">
        <v>4</v>
      </c>
      <c r="CL1301">
        <v>5</v>
      </c>
      <c r="CM1301">
        <v>5</v>
      </c>
      <c r="CN1301">
        <v>7</v>
      </c>
      <c r="CO1301">
        <v>6</v>
      </c>
      <c r="CP1301">
        <v>6</v>
      </c>
      <c r="CQ1301">
        <v>7</v>
      </c>
      <c r="CR1301">
        <v>7</v>
      </c>
      <c r="CS1301">
        <v>7</v>
      </c>
      <c r="CT1301">
        <v>7</v>
      </c>
      <c r="CU1301">
        <v>7</v>
      </c>
      <c r="CV1301">
        <v>8</v>
      </c>
      <c r="CW1301">
        <v>8</v>
      </c>
      <c r="CX1301">
        <v>8</v>
      </c>
      <c r="CY1301">
        <v>8</v>
      </c>
      <c r="CZ1301">
        <v>8</v>
      </c>
      <c r="DA1301">
        <v>8</v>
      </c>
      <c r="DB1301">
        <v>8</v>
      </c>
      <c r="DC1301">
        <v>9</v>
      </c>
      <c r="DD1301">
        <v>9</v>
      </c>
      <c r="DE1301">
        <v>9</v>
      </c>
      <c r="DF1301">
        <v>9</v>
      </c>
      <c r="DG1301">
        <v>9</v>
      </c>
      <c r="DH1301">
        <v>9</v>
      </c>
      <c r="DI1301">
        <v>9</v>
      </c>
      <c r="DJ1301">
        <v>9</v>
      </c>
      <c r="DK1301">
        <v>9</v>
      </c>
      <c r="DL1301">
        <v>10</v>
      </c>
      <c r="DM1301">
        <v>10</v>
      </c>
      <c r="DN1301">
        <v>10</v>
      </c>
      <c r="DO1301">
        <v>10</v>
      </c>
      <c r="DP1301">
        <v>10</v>
      </c>
      <c r="DQ1301">
        <v>10</v>
      </c>
      <c r="DR1301">
        <v>13</v>
      </c>
      <c r="DS1301">
        <v>13</v>
      </c>
      <c r="DT1301">
        <v>15</v>
      </c>
      <c r="DU1301">
        <v>15</v>
      </c>
      <c r="DV1301">
        <v>15</v>
      </c>
      <c r="DW1301">
        <v>15</v>
      </c>
      <c r="DX1301">
        <v>15</v>
      </c>
      <c r="DY1301">
        <v>15</v>
      </c>
      <c r="DZ1301">
        <v>15</v>
      </c>
      <c r="EA1301">
        <v>15</v>
      </c>
      <c r="EB1301">
        <v>16</v>
      </c>
      <c r="EC1301">
        <v>18</v>
      </c>
      <c r="ED1301">
        <v>18</v>
      </c>
      <c r="EE1301">
        <v>18</v>
      </c>
      <c r="EF1301">
        <v>20</v>
      </c>
      <c r="EG1301">
        <v>22</v>
      </c>
      <c r="EH1301">
        <v>21</v>
      </c>
      <c r="EI1301">
        <v>21</v>
      </c>
      <c r="EJ1301">
        <v>22</v>
      </c>
      <c r="EK1301">
        <v>25</v>
      </c>
      <c r="EL1301">
        <v>25</v>
      </c>
      <c r="EM1301">
        <v>25</v>
      </c>
      <c r="EN1301">
        <v>25</v>
      </c>
      <c r="EO1301">
        <v>25</v>
      </c>
      <c r="EP1301">
        <v>25</v>
      </c>
      <c r="EQ1301">
        <v>25</v>
      </c>
    </row>
    <row r="1302" spans="2:147" x14ac:dyDescent="0.25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1</v>
      </c>
      <c r="CF1302">
        <v>1</v>
      </c>
      <c r="CG1302">
        <v>1</v>
      </c>
      <c r="CH1302">
        <v>1</v>
      </c>
      <c r="CI1302">
        <v>1</v>
      </c>
      <c r="CJ1302">
        <v>2</v>
      </c>
      <c r="CK1302">
        <v>2</v>
      </c>
      <c r="CL1302">
        <v>4</v>
      </c>
      <c r="CM1302">
        <v>3</v>
      </c>
      <c r="CN1302">
        <v>3</v>
      </c>
      <c r="CO1302">
        <v>4</v>
      </c>
      <c r="CP1302">
        <v>4</v>
      </c>
      <c r="CQ1302">
        <v>4</v>
      </c>
      <c r="CR1302">
        <v>4</v>
      </c>
      <c r="CS1302">
        <v>4</v>
      </c>
      <c r="CT1302">
        <v>5</v>
      </c>
      <c r="CU1302">
        <v>5</v>
      </c>
      <c r="CV1302">
        <v>7</v>
      </c>
      <c r="CW1302">
        <v>7</v>
      </c>
      <c r="CX1302">
        <v>9</v>
      </c>
      <c r="CY1302">
        <v>9</v>
      </c>
      <c r="CZ1302">
        <v>9</v>
      </c>
      <c r="DA1302">
        <v>10</v>
      </c>
      <c r="DB1302">
        <v>10</v>
      </c>
      <c r="DC1302">
        <v>10</v>
      </c>
      <c r="DD1302">
        <v>8</v>
      </c>
      <c r="DE1302">
        <v>8</v>
      </c>
      <c r="DF1302">
        <v>8</v>
      </c>
      <c r="DG1302">
        <v>8</v>
      </c>
      <c r="DH1302">
        <v>8</v>
      </c>
      <c r="DI1302">
        <v>8</v>
      </c>
      <c r="DJ1302">
        <v>8</v>
      </c>
      <c r="DK1302">
        <v>8</v>
      </c>
      <c r="DL1302">
        <v>8</v>
      </c>
      <c r="DM1302">
        <v>8</v>
      </c>
      <c r="DN1302">
        <v>10</v>
      </c>
      <c r="DO1302">
        <v>10</v>
      </c>
      <c r="DP1302">
        <v>10</v>
      </c>
      <c r="DQ1302">
        <v>10</v>
      </c>
      <c r="DR1302">
        <v>10</v>
      </c>
      <c r="DS1302">
        <v>10</v>
      </c>
      <c r="DT1302">
        <v>9</v>
      </c>
      <c r="DU1302">
        <v>9</v>
      </c>
      <c r="DV1302">
        <v>9</v>
      </c>
      <c r="DW1302">
        <v>9</v>
      </c>
      <c r="DX1302">
        <v>9</v>
      </c>
      <c r="DY1302">
        <v>9</v>
      </c>
      <c r="DZ1302">
        <v>10</v>
      </c>
      <c r="EA1302">
        <v>10</v>
      </c>
      <c r="EB1302">
        <v>10</v>
      </c>
      <c r="EC1302">
        <v>10</v>
      </c>
      <c r="ED1302">
        <v>12</v>
      </c>
      <c r="EE1302">
        <v>12</v>
      </c>
      <c r="EF1302">
        <v>12</v>
      </c>
      <c r="EG1302">
        <v>12</v>
      </c>
      <c r="EH1302">
        <v>12</v>
      </c>
      <c r="EI1302">
        <v>12</v>
      </c>
      <c r="EJ1302">
        <v>12</v>
      </c>
      <c r="EK1302">
        <v>13</v>
      </c>
      <c r="EL1302">
        <v>13</v>
      </c>
      <c r="EM1302">
        <v>13</v>
      </c>
      <c r="EN1302">
        <v>13</v>
      </c>
      <c r="EO1302">
        <v>13</v>
      </c>
      <c r="EP1302">
        <v>13</v>
      </c>
      <c r="EQ1302">
        <v>14</v>
      </c>
    </row>
    <row r="1303" spans="2:147" x14ac:dyDescent="0.25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1</v>
      </c>
      <c r="BU1303">
        <v>1</v>
      </c>
      <c r="BV1303">
        <v>1</v>
      </c>
      <c r="BW1303">
        <v>1</v>
      </c>
      <c r="BX1303">
        <v>1</v>
      </c>
      <c r="BY1303">
        <v>1</v>
      </c>
      <c r="BZ1303">
        <v>1</v>
      </c>
      <c r="CA1303">
        <v>0</v>
      </c>
      <c r="CB1303">
        <v>0</v>
      </c>
      <c r="CC1303">
        <v>1</v>
      </c>
      <c r="CD1303">
        <v>1</v>
      </c>
      <c r="CE1303">
        <v>1</v>
      </c>
      <c r="CF1303">
        <v>1</v>
      </c>
      <c r="CG1303">
        <v>1</v>
      </c>
      <c r="CH1303">
        <v>5</v>
      </c>
      <c r="CI1303">
        <v>5</v>
      </c>
      <c r="CJ1303">
        <v>5</v>
      </c>
      <c r="CK1303">
        <v>5</v>
      </c>
      <c r="CL1303">
        <v>6</v>
      </c>
      <c r="CM1303">
        <v>6</v>
      </c>
      <c r="CN1303">
        <v>6</v>
      </c>
      <c r="CO1303">
        <v>6</v>
      </c>
      <c r="CP1303">
        <v>6</v>
      </c>
      <c r="CQ1303">
        <v>7</v>
      </c>
      <c r="CR1303">
        <v>8</v>
      </c>
      <c r="CS1303">
        <v>8</v>
      </c>
      <c r="CT1303">
        <v>9</v>
      </c>
      <c r="CU1303">
        <v>13</v>
      </c>
      <c r="CV1303">
        <v>13</v>
      </c>
      <c r="CW1303">
        <v>15</v>
      </c>
      <c r="CX1303">
        <v>15</v>
      </c>
      <c r="CY1303">
        <v>16</v>
      </c>
      <c r="CZ1303">
        <v>17</v>
      </c>
      <c r="DA1303">
        <v>17</v>
      </c>
      <c r="DB1303">
        <v>17</v>
      </c>
      <c r="DC1303">
        <v>18</v>
      </c>
      <c r="DD1303">
        <v>20</v>
      </c>
      <c r="DE1303">
        <v>22</v>
      </c>
      <c r="DF1303">
        <v>22</v>
      </c>
      <c r="DG1303">
        <v>24</v>
      </c>
      <c r="DH1303">
        <v>24</v>
      </c>
      <c r="DI1303">
        <v>28</v>
      </c>
      <c r="DJ1303">
        <v>28</v>
      </c>
      <c r="DK1303">
        <v>28</v>
      </c>
      <c r="DL1303">
        <v>30</v>
      </c>
      <c r="DM1303">
        <v>30</v>
      </c>
      <c r="DN1303">
        <v>34</v>
      </c>
      <c r="DO1303">
        <v>34</v>
      </c>
      <c r="DP1303">
        <v>34</v>
      </c>
      <c r="DQ1303">
        <v>34</v>
      </c>
      <c r="DR1303">
        <v>34</v>
      </c>
      <c r="DS1303">
        <v>34</v>
      </c>
      <c r="DT1303">
        <v>38</v>
      </c>
      <c r="DU1303">
        <v>38</v>
      </c>
      <c r="DV1303">
        <v>40</v>
      </c>
      <c r="DW1303">
        <v>42</v>
      </c>
      <c r="DX1303">
        <v>42</v>
      </c>
      <c r="DY1303">
        <v>42</v>
      </c>
      <c r="DZ1303">
        <v>43</v>
      </c>
      <c r="EA1303">
        <v>44</v>
      </c>
      <c r="EB1303">
        <v>44</v>
      </c>
      <c r="EC1303">
        <v>45</v>
      </c>
      <c r="ED1303">
        <v>45</v>
      </c>
      <c r="EE1303">
        <v>45</v>
      </c>
      <c r="EF1303">
        <v>47</v>
      </c>
      <c r="EG1303">
        <v>49</v>
      </c>
      <c r="EH1303">
        <v>49</v>
      </c>
      <c r="EI1303">
        <v>50</v>
      </c>
      <c r="EJ1303">
        <v>53</v>
      </c>
      <c r="EK1303">
        <v>53</v>
      </c>
      <c r="EL1303">
        <v>53</v>
      </c>
      <c r="EM1303">
        <v>55</v>
      </c>
      <c r="EN1303">
        <v>56</v>
      </c>
      <c r="EO1303">
        <v>59</v>
      </c>
      <c r="EP1303">
        <v>59</v>
      </c>
      <c r="EQ1303">
        <v>61</v>
      </c>
    </row>
    <row r="1304" spans="2:147" x14ac:dyDescent="0.25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2</v>
      </c>
      <c r="CI1304">
        <v>2</v>
      </c>
      <c r="CJ1304">
        <v>3</v>
      </c>
      <c r="CK1304">
        <v>3</v>
      </c>
      <c r="CL1304">
        <v>3</v>
      </c>
      <c r="CM1304">
        <v>3</v>
      </c>
      <c r="CN1304">
        <v>3</v>
      </c>
      <c r="CO1304">
        <v>3</v>
      </c>
      <c r="CP1304">
        <v>3</v>
      </c>
      <c r="CQ1304">
        <v>3</v>
      </c>
      <c r="CR1304">
        <v>3</v>
      </c>
      <c r="CS1304">
        <v>3</v>
      </c>
      <c r="CT1304">
        <v>3</v>
      </c>
      <c r="CU1304">
        <v>4</v>
      </c>
      <c r="CV1304">
        <v>4</v>
      </c>
      <c r="CW1304">
        <v>4</v>
      </c>
      <c r="CX1304">
        <v>4</v>
      </c>
      <c r="CY1304">
        <v>4</v>
      </c>
      <c r="CZ1304">
        <v>4</v>
      </c>
      <c r="DA1304">
        <v>4</v>
      </c>
      <c r="DB1304">
        <v>4</v>
      </c>
      <c r="DC1304">
        <v>4</v>
      </c>
      <c r="DD1304">
        <v>4</v>
      </c>
      <c r="DE1304">
        <v>4</v>
      </c>
      <c r="DF1304">
        <v>4</v>
      </c>
      <c r="DG1304">
        <v>4</v>
      </c>
      <c r="DH1304">
        <v>4</v>
      </c>
      <c r="DI1304">
        <v>5</v>
      </c>
      <c r="DJ1304">
        <v>5</v>
      </c>
      <c r="DK1304">
        <v>6</v>
      </c>
      <c r="DL1304">
        <v>7</v>
      </c>
      <c r="DM1304">
        <v>7</v>
      </c>
      <c r="DN1304">
        <v>7</v>
      </c>
      <c r="DO1304">
        <v>7</v>
      </c>
      <c r="DP1304">
        <v>7</v>
      </c>
      <c r="DQ1304">
        <v>7</v>
      </c>
      <c r="DR1304">
        <v>7</v>
      </c>
      <c r="DS1304">
        <v>7</v>
      </c>
      <c r="DT1304">
        <v>7</v>
      </c>
      <c r="DU1304">
        <v>8</v>
      </c>
      <c r="DV1304">
        <v>8</v>
      </c>
      <c r="DW1304">
        <v>8</v>
      </c>
      <c r="DX1304">
        <v>8</v>
      </c>
      <c r="DY1304">
        <v>8</v>
      </c>
      <c r="DZ1304">
        <v>8</v>
      </c>
      <c r="EA1304">
        <v>8</v>
      </c>
      <c r="EB1304">
        <v>8</v>
      </c>
      <c r="EC1304">
        <v>9</v>
      </c>
      <c r="ED1304">
        <v>9</v>
      </c>
      <c r="EE1304">
        <v>9</v>
      </c>
      <c r="EF1304">
        <v>9</v>
      </c>
      <c r="EG1304">
        <v>9</v>
      </c>
      <c r="EH1304">
        <v>9</v>
      </c>
      <c r="EI1304">
        <v>9</v>
      </c>
      <c r="EJ1304">
        <v>9</v>
      </c>
      <c r="EK1304">
        <v>9</v>
      </c>
      <c r="EL1304">
        <v>9</v>
      </c>
      <c r="EM1304">
        <v>9</v>
      </c>
      <c r="EN1304">
        <v>9</v>
      </c>
      <c r="EO1304">
        <v>9</v>
      </c>
      <c r="EP1304">
        <v>9</v>
      </c>
      <c r="EQ1304">
        <v>10</v>
      </c>
    </row>
    <row r="1305" spans="2:147" x14ac:dyDescent="0.25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1</v>
      </c>
      <c r="DS1305">
        <v>1</v>
      </c>
      <c r="DT1305">
        <v>1</v>
      </c>
      <c r="DU1305">
        <v>1</v>
      </c>
      <c r="DV1305">
        <v>1</v>
      </c>
      <c r="DW1305">
        <v>1</v>
      </c>
      <c r="DX1305">
        <v>1</v>
      </c>
      <c r="DY1305">
        <v>1</v>
      </c>
      <c r="DZ1305">
        <v>1</v>
      </c>
      <c r="EA1305">
        <v>1</v>
      </c>
      <c r="EB1305">
        <v>1</v>
      </c>
      <c r="EC1305">
        <v>1</v>
      </c>
      <c r="ED1305">
        <v>1</v>
      </c>
      <c r="EE1305">
        <v>1</v>
      </c>
      <c r="EF1305">
        <v>1</v>
      </c>
      <c r="EG1305">
        <v>1</v>
      </c>
      <c r="EH1305">
        <v>1</v>
      </c>
      <c r="EI1305">
        <v>2</v>
      </c>
      <c r="EJ1305">
        <v>2</v>
      </c>
      <c r="EK1305">
        <v>2</v>
      </c>
      <c r="EL1305">
        <v>2</v>
      </c>
      <c r="EM1305">
        <v>2</v>
      </c>
      <c r="EN1305">
        <v>3</v>
      </c>
      <c r="EO1305">
        <v>3</v>
      </c>
      <c r="EP1305">
        <v>3</v>
      </c>
      <c r="EQ1305">
        <v>3</v>
      </c>
    </row>
    <row r="1306" spans="2:147" x14ac:dyDescent="0.25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1</v>
      </c>
      <c r="BP1306">
        <v>1</v>
      </c>
      <c r="BQ1306">
        <v>1</v>
      </c>
      <c r="BR1306">
        <v>1</v>
      </c>
      <c r="BS1306">
        <v>5</v>
      </c>
      <c r="BT1306">
        <v>5</v>
      </c>
      <c r="BU1306">
        <v>5</v>
      </c>
      <c r="BV1306">
        <v>8</v>
      </c>
      <c r="BW1306">
        <v>8</v>
      </c>
      <c r="BX1306">
        <v>8</v>
      </c>
      <c r="BY1306">
        <v>8</v>
      </c>
      <c r="BZ1306">
        <v>11</v>
      </c>
      <c r="CA1306">
        <v>12</v>
      </c>
      <c r="CB1306">
        <v>12</v>
      </c>
      <c r="CC1306">
        <v>21</v>
      </c>
      <c r="CD1306">
        <v>21</v>
      </c>
      <c r="CE1306">
        <v>23</v>
      </c>
      <c r="CF1306">
        <v>23</v>
      </c>
      <c r="CG1306">
        <v>23</v>
      </c>
      <c r="CH1306">
        <v>48</v>
      </c>
      <c r="CI1306">
        <v>48</v>
      </c>
      <c r="CJ1306">
        <v>58</v>
      </c>
      <c r="CK1306">
        <v>56</v>
      </c>
      <c r="CL1306">
        <v>67</v>
      </c>
      <c r="CM1306">
        <v>73</v>
      </c>
      <c r="CN1306">
        <v>74</v>
      </c>
      <c r="CO1306">
        <v>81</v>
      </c>
      <c r="CP1306">
        <v>81</v>
      </c>
      <c r="CQ1306">
        <v>86</v>
      </c>
      <c r="CR1306">
        <v>93</v>
      </c>
      <c r="CS1306">
        <v>94</v>
      </c>
      <c r="CT1306">
        <v>98</v>
      </c>
      <c r="CU1306">
        <v>103</v>
      </c>
      <c r="CV1306">
        <v>113</v>
      </c>
      <c r="CW1306">
        <v>116</v>
      </c>
      <c r="CX1306">
        <v>125</v>
      </c>
      <c r="CY1306">
        <v>125</v>
      </c>
      <c r="CZ1306">
        <v>138</v>
      </c>
      <c r="DA1306">
        <v>144</v>
      </c>
      <c r="DB1306">
        <v>144</v>
      </c>
      <c r="DC1306">
        <v>170</v>
      </c>
      <c r="DD1306">
        <v>171</v>
      </c>
      <c r="DE1306">
        <v>191</v>
      </c>
      <c r="DF1306">
        <v>196</v>
      </c>
      <c r="DG1306">
        <v>197</v>
      </c>
      <c r="DH1306">
        <v>203</v>
      </c>
      <c r="DI1306">
        <v>210</v>
      </c>
      <c r="DJ1306">
        <v>210</v>
      </c>
      <c r="DK1306">
        <v>232</v>
      </c>
      <c r="DL1306">
        <v>238</v>
      </c>
      <c r="DM1306">
        <v>238</v>
      </c>
      <c r="DN1306">
        <v>276</v>
      </c>
      <c r="DO1306">
        <v>285</v>
      </c>
      <c r="DP1306">
        <v>316</v>
      </c>
      <c r="DQ1306">
        <v>316</v>
      </c>
      <c r="DR1306">
        <v>355</v>
      </c>
      <c r="DS1306">
        <v>361</v>
      </c>
      <c r="DT1306">
        <v>359</v>
      </c>
      <c r="DU1306">
        <v>368</v>
      </c>
      <c r="DV1306">
        <v>379</v>
      </c>
      <c r="DW1306">
        <v>387</v>
      </c>
      <c r="DX1306">
        <v>387</v>
      </c>
      <c r="DY1306">
        <v>387</v>
      </c>
      <c r="DZ1306">
        <v>392</v>
      </c>
      <c r="EA1306">
        <v>403</v>
      </c>
      <c r="EB1306">
        <v>409</v>
      </c>
      <c r="EC1306">
        <v>423</v>
      </c>
      <c r="ED1306">
        <v>436</v>
      </c>
      <c r="EE1306">
        <v>436</v>
      </c>
      <c r="EF1306">
        <v>459</v>
      </c>
      <c r="EG1306">
        <v>467</v>
      </c>
      <c r="EH1306">
        <v>492</v>
      </c>
      <c r="EI1306">
        <v>505</v>
      </c>
      <c r="EJ1306">
        <v>508</v>
      </c>
      <c r="EK1306">
        <v>516</v>
      </c>
      <c r="EL1306">
        <v>516</v>
      </c>
      <c r="EM1306">
        <v>522</v>
      </c>
      <c r="EN1306">
        <v>527</v>
      </c>
      <c r="EO1306">
        <v>532</v>
      </c>
      <c r="EP1306">
        <v>535</v>
      </c>
      <c r="EQ1306">
        <v>538</v>
      </c>
    </row>
    <row r="1307" spans="2:147" x14ac:dyDescent="0.25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1</v>
      </c>
      <c r="BH1307">
        <v>1</v>
      </c>
      <c r="BI1307">
        <v>1</v>
      </c>
      <c r="BJ1307">
        <v>1</v>
      </c>
      <c r="BK1307">
        <v>2</v>
      </c>
      <c r="BL1307">
        <v>2</v>
      </c>
      <c r="BM1307">
        <v>2</v>
      </c>
      <c r="BN1307">
        <v>2</v>
      </c>
      <c r="BO1307">
        <v>2</v>
      </c>
      <c r="BP1307">
        <v>2</v>
      </c>
      <c r="BQ1307">
        <v>2</v>
      </c>
      <c r="BR1307">
        <v>2</v>
      </c>
      <c r="BS1307">
        <v>2</v>
      </c>
      <c r="BT1307">
        <v>2</v>
      </c>
      <c r="BU1307">
        <v>2</v>
      </c>
      <c r="BV1307">
        <v>2</v>
      </c>
      <c r="BW1307">
        <v>2</v>
      </c>
      <c r="BX1307">
        <v>2</v>
      </c>
      <c r="BY1307">
        <v>2</v>
      </c>
      <c r="BZ1307">
        <v>4</v>
      </c>
      <c r="CA1307">
        <v>4</v>
      </c>
      <c r="CB1307">
        <v>4</v>
      </c>
      <c r="CC1307">
        <v>4</v>
      </c>
      <c r="CD1307">
        <v>4</v>
      </c>
      <c r="CE1307">
        <v>4</v>
      </c>
      <c r="CF1307">
        <v>4</v>
      </c>
      <c r="CG1307">
        <v>4</v>
      </c>
      <c r="CH1307">
        <v>4</v>
      </c>
      <c r="CI1307">
        <v>4</v>
      </c>
      <c r="CJ1307">
        <v>4</v>
      </c>
      <c r="CK1307">
        <v>4</v>
      </c>
      <c r="CL1307">
        <v>7</v>
      </c>
      <c r="CM1307">
        <v>5</v>
      </c>
      <c r="CN1307">
        <v>7</v>
      </c>
      <c r="CO1307">
        <v>7</v>
      </c>
      <c r="CP1307">
        <v>7</v>
      </c>
      <c r="CQ1307">
        <v>7</v>
      </c>
      <c r="CR1307">
        <v>6</v>
      </c>
      <c r="CS1307">
        <v>6</v>
      </c>
      <c r="CT1307">
        <v>7</v>
      </c>
      <c r="CU1307">
        <v>7</v>
      </c>
      <c r="CV1307">
        <v>7</v>
      </c>
      <c r="CW1307">
        <v>7</v>
      </c>
      <c r="CX1307">
        <v>7</v>
      </c>
      <c r="CY1307">
        <v>7</v>
      </c>
      <c r="CZ1307">
        <v>8</v>
      </c>
      <c r="DA1307">
        <v>8</v>
      </c>
      <c r="DB1307">
        <v>8</v>
      </c>
      <c r="DC1307">
        <v>8</v>
      </c>
      <c r="DD1307">
        <v>9</v>
      </c>
      <c r="DE1307">
        <v>8</v>
      </c>
      <c r="DF1307">
        <v>8</v>
      </c>
      <c r="DG1307">
        <v>8</v>
      </c>
      <c r="DH1307">
        <v>8</v>
      </c>
      <c r="DI1307">
        <v>8</v>
      </c>
      <c r="DJ1307">
        <v>8</v>
      </c>
      <c r="DK1307">
        <v>8</v>
      </c>
      <c r="DL1307">
        <v>8</v>
      </c>
      <c r="DM1307">
        <v>8</v>
      </c>
      <c r="DN1307">
        <v>8</v>
      </c>
      <c r="DO1307">
        <v>8</v>
      </c>
      <c r="DP1307">
        <v>8</v>
      </c>
      <c r="DQ1307">
        <v>8</v>
      </c>
      <c r="DR1307">
        <v>8</v>
      </c>
      <c r="DS1307">
        <v>8</v>
      </c>
      <c r="DT1307">
        <v>8</v>
      </c>
      <c r="DU1307">
        <v>9</v>
      </c>
      <c r="DV1307">
        <v>9</v>
      </c>
      <c r="DW1307">
        <v>9</v>
      </c>
      <c r="DX1307">
        <v>9</v>
      </c>
      <c r="DY1307">
        <v>9</v>
      </c>
      <c r="DZ1307">
        <v>9</v>
      </c>
      <c r="EA1307">
        <v>10</v>
      </c>
      <c r="EB1307">
        <v>10</v>
      </c>
      <c r="EC1307">
        <v>10</v>
      </c>
      <c r="ED1307">
        <v>11</v>
      </c>
      <c r="EE1307">
        <v>11</v>
      </c>
      <c r="EF1307">
        <v>11</v>
      </c>
      <c r="EG1307">
        <v>11</v>
      </c>
      <c r="EH1307">
        <v>11</v>
      </c>
      <c r="EI1307">
        <v>12</v>
      </c>
      <c r="EJ1307">
        <v>12</v>
      </c>
      <c r="EK1307">
        <v>14</v>
      </c>
      <c r="EL1307">
        <v>14</v>
      </c>
      <c r="EM1307">
        <v>16</v>
      </c>
      <c r="EN1307">
        <v>19</v>
      </c>
      <c r="EO1307">
        <v>21</v>
      </c>
      <c r="EP1307">
        <v>21</v>
      </c>
      <c r="EQ1307">
        <v>22</v>
      </c>
    </row>
    <row r="1308" spans="2:147" x14ac:dyDescent="0.25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4</v>
      </c>
      <c r="BW1308">
        <v>4</v>
      </c>
      <c r="BX1308">
        <v>4</v>
      </c>
      <c r="BY1308">
        <v>4</v>
      </c>
      <c r="BZ1308">
        <v>13</v>
      </c>
      <c r="CA1308">
        <v>13</v>
      </c>
      <c r="CB1308">
        <v>13</v>
      </c>
      <c r="CC1308">
        <v>15</v>
      </c>
      <c r="CD1308">
        <v>15</v>
      </c>
      <c r="CE1308">
        <v>17</v>
      </c>
      <c r="CF1308">
        <v>17</v>
      </c>
      <c r="CG1308">
        <v>17</v>
      </c>
      <c r="CH1308">
        <v>26</v>
      </c>
      <c r="CI1308">
        <v>26</v>
      </c>
      <c r="CJ1308">
        <v>23</v>
      </c>
      <c r="CK1308">
        <v>24</v>
      </c>
      <c r="CL1308">
        <v>27</v>
      </c>
      <c r="CM1308">
        <v>29</v>
      </c>
      <c r="CN1308">
        <v>29</v>
      </c>
      <c r="CO1308">
        <v>29</v>
      </c>
      <c r="CP1308">
        <v>29</v>
      </c>
      <c r="CQ1308">
        <v>29</v>
      </c>
      <c r="CR1308">
        <v>30</v>
      </c>
      <c r="CS1308">
        <v>30</v>
      </c>
      <c r="CT1308">
        <v>31</v>
      </c>
      <c r="CU1308">
        <v>33</v>
      </c>
      <c r="CV1308">
        <v>33</v>
      </c>
      <c r="CW1308">
        <v>33</v>
      </c>
      <c r="CX1308">
        <v>33</v>
      </c>
      <c r="CY1308">
        <v>33</v>
      </c>
      <c r="CZ1308">
        <v>31</v>
      </c>
      <c r="DA1308">
        <v>31</v>
      </c>
      <c r="DB1308">
        <v>31</v>
      </c>
      <c r="DC1308">
        <v>31</v>
      </c>
      <c r="DD1308">
        <v>31</v>
      </c>
      <c r="DE1308">
        <v>31</v>
      </c>
      <c r="DF1308">
        <v>31</v>
      </c>
      <c r="DG1308">
        <v>32</v>
      </c>
      <c r="DH1308">
        <v>32</v>
      </c>
      <c r="DI1308">
        <v>32</v>
      </c>
      <c r="DJ1308">
        <v>32</v>
      </c>
      <c r="DK1308">
        <v>33</v>
      </c>
      <c r="DL1308">
        <v>37</v>
      </c>
      <c r="DM1308">
        <v>37</v>
      </c>
      <c r="DN1308">
        <v>38</v>
      </c>
      <c r="DO1308">
        <v>38</v>
      </c>
      <c r="DP1308">
        <v>38</v>
      </c>
      <c r="DQ1308">
        <v>38</v>
      </c>
      <c r="DR1308">
        <v>39</v>
      </c>
      <c r="DS1308">
        <v>39</v>
      </c>
      <c r="DT1308">
        <v>39</v>
      </c>
      <c r="DU1308">
        <v>39</v>
      </c>
      <c r="DV1308">
        <v>39</v>
      </c>
      <c r="DW1308">
        <v>39</v>
      </c>
      <c r="DX1308">
        <v>39</v>
      </c>
      <c r="DY1308">
        <v>39</v>
      </c>
      <c r="DZ1308">
        <v>39</v>
      </c>
      <c r="EA1308">
        <v>39</v>
      </c>
      <c r="EB1308">
        <v>39</v>
      </c>
      <c r="EC1308">
        <v>39</v>
      </c>
      <c r="ED1308">
        <v>39</v>
      </c>
      <c r="EE1308">
        <v>39</v>
      </c>
      <c r="EF1308">
        <v>40</v>
      </c>
      <c r="EG1308">
        <v>40</v>
      </c>
      <c r="EH1308">
        <v>40</v>
      </c>
      <c r="EI1308">
        <v>41</v>
      </c>
      <c r="EJ1308">
        <v>42</v>
      </c>
      <c r="EK1308">
        <v>42</v>
      </c>
      <c r="EL1308">
        <v>42</v>
      </c>
      <c r="EM1308">
        <v>42</v>
      </c>
      <c r="EN1308">
        <v>43</v>
      </c>
      <c r="EO1308">
        <v>43</v>
      </c>
      <c r="EP1308">
        <v>43</v>
      </c>
      <c r="EQ1308">
        <v>43</v>
      </c>
    </row>
    <row r="1309" spans="2:147" x14ac:dyDescent="0.25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1</v>
      </c>
      <c r="BU1309">
        <v>1</v>
      </c>
      <c r="BV1309">
        <v>4</v>
      </c>
      <c r="BW1309">
        <v>4</v>
      </c>
      <c r="BX1309">
        <v>4</v>
      </c>
      <c r="BY1309">
        <v>4</v>
      </c>
      <c r="BZ1309">
        <v>7</v>
      </c>
      <c r="CA1309">
        <v>7</v>
      </c>
      <c r="CB1309">
        <v>7</v>
      </c>
      <c r="CC1309">
        <v>7</v>
      </c>
      <c r="CD1309">
        <v>7</v>
      </c>
      <c r="CE1309">
        <v>9</v>
      </c>
      <c r="CF1309">
        <v>9</v>
      </c>
      <c r="CG1309">
        <v>9</v>
      </c>
      <c r="CH1309">
        <v>13</v>
      </c>
      <c r="CI1309">
        <v>13</v>
      </c>
      <c r="CJ1309">
        <v>14</v>
      </c>
      <c r="CK1309">
        <v>12</v>
      </c>
      <c r="CL1309">
        <v>12</v>
      </c>
      <c r="CM1309">
        <v>13</v>
      </c>
      <c r="CN1309">
        <v>13</v>
      </c>
      <c r="CO1309">
        <v>13</v>
      </c>
      <c r="CP1309">
        <v>13</v>
      </c>
      <c r="CQ1309">
        <v>13</v>
      </c>
      <c r="CR1309">
        <v>13</v>
      </c>
      <c r="CS1309">
        <v>13</v>
      </c>
      <c r="CT1309">
        <v>17</v>
      </c>
      <c r="CU1309">
        <v>17</v>
      </c>
      <c r="CV1309">
        <v>17</v>
      </c>
      <c r="CW1309">
        <v>17</v>
      </c>
      <c r="CX1309">
        <v>17</v>
      </c>
      <c r="CY1309">
        <v>17</v>
      </c>
      <c r="CZ1309">
        <v>17</v>
      </c>
      <c r="DA1309">
        <v>17</v>
      </c>
      <c r="DB1309">
        <v>17</v>
      </c>
      <c r="DC1309">
        <v>17</v>
      </c>
      <c r="DD1309">
        <v>17</v>
      </c>
      <c r="DE1309">
        <v>17</v>
      </c>
      <c r="DF1309">
        <v>16</v>
      </c>
      <c r="DG1309">
        <v>16</v>
      </c>
      <c r="DH1309">
        <v>16</v>
      </c>
      <c r="DI1309">
        <v>17</v>
      </c>
      <c r="DJ1309">
        <v>17</v>
      </c>
      <c r="DK1309">
        <v>17</v>
      </c>
      <c r="DL1309">
        <v>17</v>
      </c>
      <c r="DM1309">
        <v>17</v>
      </c>
      <c r="DN1309">
        <v>18</v>
      </c>
      <c r="DO1309">
        <v>18</v>
      </c>
      <c r="DP1309">
        <v>18</v>
      </c>
      <c r="DQ1309">
        <v>18</v>
      </c>
      <c r="DR1309">
        <v>18</v>
      </c>
      <c r="DS1309">
        <v>19</v>
      </c>
      <c r="DT1309">
        <v>20</v>
      </c>
      <c r="DU1309">
        <v>20</v>
      </c>
      <c r="DV1309">
        <v>20</v>
      </c>
      <c r="DW1309">
        <v>20</v>
      </c>
      <c r="DX1309">
        <v>20</v>
      </c>
      <c r="DY1309">
        <v>20</v>
      </c>
      <c r="DZ1309">
        <v>22</v>
      </c>
      <c r="EA1309">
        <v>23</v>
      </c>
      <c r="EB1309">
        <v>23</v>
      </c>
      <c r="EC1309">
        <v>23</v>
      </c>
      <c r="ED1309">
        <v>25</v>
      </c>
      <c r="EE1309">
        <v>25</v>
      </c>
      <c r="EF1309">
        <v>25</v>
      </c>
      <c r="EG1309">
        <v>26</v>
      </c>
      <c r="EH1309">
        <v>26</v>
      </c>
      <c r="EI1309">
        <v>28</v>
      </c>
      <c r="EJ1309">
        <v>28</v>
      </c>
      <c r="EK1309">
        <v>28</v>
      </c>
      <c r="EL1309">
        <v>28</v>
      </c>
      <c r="EM1309">
        <v>28</v>
      </c>
      <c r="EN1309">
        <v>28</v>
      </c>
      <c r="EO1309">
        <v>28</v>
      </c>
      <c r="EP1309">
        <v>28</v>
      </c>
      <c r="EQ1309">
        <v>28</v>
      </c>
    </row>
    <row r="1310" spans="2:147" x14ac:dyDescent="0.25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1</v>
      </c>
      <c r="BU1310">
        <v>1</v>
      </c>
      <c r="BV1310">
        <v>1</v>
      </c>
      <c r="BW1310">
        <v>1</v>
      </c>
      <c r="BX1310">
        <v>1</v>
      </c>
      <c r="BY1310">
        <v>1</v>
      </c>
      <c r="BZ1310">
        <v>1</v>
      </c>
      <c r="CA1310">
        <v>1</v>
      </c>
      <c r="CB1310">
        <v>1</v>
      </c>
      <c r="CC1310">
        <v>1</v>
      </c>
      <c r="CD1310">
        <v>1</v>
      </c>
      <c r="CE1310">
        <v>1</v>
      </c>
      <c r="CF1310">
        <v>1</v>
      </c>
      <c r="CG1310">
        <v>1</v>
      </c>
      <c r="CH1310">
        <v>6</v>
      </c>
      <c r="CI1310">
        <v>6</v>
      </c>
      <c r="CJ1310">
        <v>5</v>
      </c>
      <c r="CK1310">
        <v>5</v>
      </c>
      <c r="CL1310">
        <v>7</v>
      </c>
      <c r="CM1310">
        <v>7</v>
      </c>
      <c r="CN1310">
        <v>7</v>
      </c>
      <c r="CO1310">
        <v>7</v>
      </c>
      <c r="CP1310">
        <v>7</v>
      </c>
      <c r="CQ1310">
        <v>7</v>
      </c>
      <c r="CR1310">
        <v>7</v>
      </c>
      <c r="CS1310">
        <v>7</v>
      </c>
      <c r="CT1310">
        <v>7</v>
      </c>
      <c r="CU1310">
        <v>7</v>
      </c>
      <c r="CV1310">
        <v>7</v>
      </c>
      <c r="CW1310">
        <v>7</v>
      </c>
      <c r="CX1310">
        <v>7</v>
      </c>
      <c r="CY1310">
        <v>7</v>
      </c>
      <c r="CZ1310">
        <v>7</v>
      </c>
      <c r="DA1310">
        <v>9</v>
      </c>
      <c r="DB1310">
        <v>9</v>
      </c>
      <c r="DC1310">
        <v>9</v>
      </c>
      <c r="DD1310">
        <v>9</v>
      </c>
      <c r="DE1310">
        <v>9</v>
      </c>
      <c r="DF1310">
        <v>9</v>
      </c>
      <c r="DG1310">
        <v>10</v>
      </c>
      <c r="DH1310">
        <v>10</v>
      </c>
      <c r="DI1310">
        <v>10</v>
      </c>
      <c r="DJ1310">
        <v>10</v>
      </c>
      <c r="DK1310">
        <v>9</v>
      </c>
      <c r="DL1310">
        <v>9</v>
      </c>
      <c r="DM1310">
        <v>9</v>
      </c>
      <c r="DN1310">
        <v>9</v>
      </c>
      <c r="DO1310">
        <v>9</v>
      </c>
      <c r="DP1310">
        <v>9</v>
      </c>
      <c r="DQ1310">
        <v>9</v>
      </c>
      <c r="DR1310">
        <v>10</v>
      </c>
      <c r="DS1310">
        <v>10</v>
      </c>
      <c r="DT1310">
        <v>10</v>
      </c>
      <c r="DU1310">
        <v>10</v>
      </c>
      <c r="DV1310">
        <v>11</v>
      </c>
      <c r="DW1310">
        <v>11</v>
      </c>
      <c r="DX1310">
        <v>11</v>
      </c>
      <c r="DY1310">
        <v>11</v>
      </c>
      <c r="DZ1310">
        <v>11</v>
      </c>
      <c r="EA1310">
        <v>11</v>
      </c>
      <c r="EB1310">
        <v>11</v>
      </c>
      <c r="EC1310">
        <v>11</v>
      </c>
      <c r="ED1310">
        <v>12</v>
      </c>
      <c r="EE1310">
        <v>12</v>
      </c>
      <c r="EF1310">
        <v>13</v>
      </c>
      <c r="EG1310">
        <v>13</v>
      </c>
      <c r="EH1310">
        <v>13</v>
      </c>
      <c r="EI1310">
        <v>13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</row>
    <row r="1311" spans="2:147" x14ac:dyDescent="0.25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1</v>
      </c>
      <c r="BO1311">
        <v>1</v>
      </c>
      <c r="BP1311">
        <v>2</v>
      </c>
      <c r="BQ1311">
        <v>2</v>
      </c>
      <c r="BR1311">
        <v>2</v>
      </c>
      <c r="BS1311">
        <v>2</v>
      </c>
      <c r="BT1311">
        <v>2</v>
      </c>
      <c r="BU1311">
        <v>2</v>
      </c>
      <c r="BV1311">
        <v>2</v>
      </c>
      <c r="BW1311">
        <v>2</v>
      </c>
      <c r="BX1311">
        <v>2</v>
      </c>
      <c r="BY1311">
        <v>2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1</v>
      </c>
      <c r="CF1311">
        <v>1</v>
      </c>
      <c r="CG1311">
        <v>1</v>
      </c>
      <c r="CH1311">
        <v>2</v>
      </c>
      <c r="CI1311">
        <v>2</v>
      </c>
      <c r="CJ1311">
        <v>3</v>
      </c>
      <c r="CK1311">
        <v>1</v>
      </c>
      <c r="CL1311">
        <v>1</v>
      </c>
      <c r="CM1311">
        <v>1</v>
      </c>
      <c r="CN1311">
        <v>2</v>
      </c>
      <c r="CO1311">
        <v>1</v>
      </c>
      <c r="CP1311">
        <v>1</v>
      </c>
      <c r="CQ1311">
        <v>1</v>
      </c>
      <c r="CR1311">
        <v>2</v>
      </c>
      <c r="CS1311">
        <v>2</v>
      </c>
      <c r="CT1311">
        <v>2</v>
      </c>
      <c r="CU1311">
        <v>2</v>
      </c>
      <c r="CV1311">
        <v>2</v>
      </c>
      <c r="CW1311">
        <v>2</v>
      </c>
      <c r="CX1311">
        <v>2</v>
      </c>
      <c r="CY1311">
        <v>2</v>
      </c>
      <c r="CZ1311">
        <v>2</v>
      </c>
      <c r="DA1311">
        <v>2</v>
      </c>
      <c r="DB1311">
        <v>2</v>
      </c>
      <c r="DC1311">
        <v>2</v>
      </c>
      <c r="DD1311">
        <v>2</v>
      </c>
      <c r="DE1311">
        <v>2</v>
      </c>
      <c r="DF1311">
        <v>2</v>
      </c>
      <c r="DG1311">
        <v>2</v>
      </c>
      <c r="DH1311">
        <v>2</v>
      </c>
      <c r="DI1311">
        <v>2</v>
      </c>
      <c r="DJ1311">
        <v>2</v>
      </c>
      <c r="DK1311">
        <v>2</v>
      </c>
      <c r="DL1311">
        <v>2</v>
      </c>
      <c r="DM1311">
        <v>2</v>
      </c>
      <c r="DN1311">
        <v>2</v>
      </c>
      <c r="DO1311">
        <v>2</v>
      </c>
      <c r="DP1311">
        <v>2</v>
      </c>
      <c r="DQ1311">
        <v>2</v>
      </c>
      <c r="DR1311">
        <v>2</v>
      </c>
      <c r="DS1311">
        <v>2</v>
      </c>
      <c r="DT1311">
        <v>2</v>
      </c>
      <c r="DU1311">
        <v>2</v>
      </c>
      <c r="DV1311">
        <v>2</v>
      </c>
      <c r="DW1311">
        <v>3</v>
      </c>
      <c r="DX1311">
        <v>3</v>
      </c>
      <c r="DY1311">
        <v>3</v>
      </c>
      <c r="DZ1311">
        <v>3</v>
      </c>
      <c r="EA1311">
        <v>3</v>
      </c>
      <c r="EB1311">
        <v>3</v>
      </c>
      <c r="EC1311">
        <v>3</v>
      </c>
      <c r="ED1311">
        <v>3</v>
      </c>
      <c r="EE1311">
        <v>3</v>
      </c>
      <c r="EF1311">
        <v>3</v>
      </c>
      <c r="EG1311">
        <v>3</v>
      </c>
      <c r="EH1311">
        <v>3</v>
      </c>
      <c r="EI1311">
        <v>3</v>
      </c>
      <c r="EJ1311">
        <v>3</v>
      </c>
      <c r="EK1311">
        <v>3</v>
      </c>
      <c r="EL1311">
        <v>3</v>
      </c>
      <c r="EM1311">
        <v>3</v>
      </c>
      <c r="EN1311">
        <v>3</v>
      </c>
      <c r="EO1311">
        <v>3</v>
      </c>
      <c r="EP1311">
        <v>3</v>
      </c>
      <c r="EQ1311">
        <v>3</v>
      </c>
    </row>
    <row r="1312" spans="2:147" x14ac:dyDescent="0.25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2</v>
      </c>
      <c r="BU1312">
        <v>2</v>
      </c>
      <c r="BV1312">
        <v>2</v>
      </c>
      <c r="BW1312">
        <v>2</v>
      </c>
      <c r="BX1312">
        <v>2</v>
      </c>
      <c r="BY1312">
        <v>2</v>
      </c>
      <c r="BZ1312">
        <v>0</v>
      </c>
      <c r="CA1312">
        <v>2</v>
      </c>
      <c r="CB1312">
        <v>2</v>
      </c>
      <c r="CC1312">
        <v>2</v>
      </c>
      <c r="CD1312">
        <v>2</v>
      </c>
      <c r="CE1312">
        <v>3</v>
      </c>
      <c r="CF1312">
        <v>3</v>
      </c>
      <c r="CG1312">
        <v>3</v>
      </c>
      <c r="CH1312">
        <v>3</v>
      </c>
      <c r="CI1312">
        <v>3</v>
      </c>
      <c r="CJ1312">
        <v>3</v>
      </c>
      <c r="CK1312">
        <v>3</v>
      </c>
      <c r="CL1312">
        <v>4</v>
      </c>
      <c r="CM1312">
        <v>5</v>
      </c>
      <c r="CN1312">
        <v>6</v>
      </c>
      <c r="CO1312">
        <v>6</v>
      </c>
      <c r="CP1312">
        <v>6</v>
      </c>
      <c r="CQ1312">
        <v>6</v>
      </c>
      <c r="CR1312">
        <v>6</v>
      </c>
      <c r="CS1312">
        <v>6</v>
      </c>
      <c r="CT1312">
        <v>7</v>
      </c>
      <c r="CU1312">
        <v>7</v>
      </c>
      <c r="CV1312">
        <v>8</v>
      </c>
      <c r="CW1312">
        <v>8</v>
      </c>
      <c r="CX1312">
        <v>8</v>
      </c>
      <c r="CY1312">
        <v>9</v>
      </c>
      <c r="CZ1312">
        <v>9</v>
      </c>
      <c r="DA1312">
        <v>9</v>
      </c>
      <c r="DB1312">
        <v>9</v>
      </c>
      <c r="DC1312">
        <v>9</v>
      </c>
      <c r="DD1312">
        <v>9</v>
      </c>
      <c r="DE1312">
        <v>9</v>
      </c>
      <c r="DF1312">
        <v>11</v>
      </c>
      <c r="DG1312">
        <v>11</v>
      </c>
      <c r="DH1312">
        <v>13</v>
      </c>
      <c r="DI1312">
        <v>13</v>
      </c>
      <c r="DJ1312">
        <v>13</v>
      </c>
      <c r="DK1312">
        <v>13</v>
      </c>
      <c r="DL1312">
        <v>13</v>
      </c>
      <c r="DM1312">
        <v>13</v>
      </c>
      <c r="DN1312">
        <v>14</v>
      </c>
      <c r="DO1312">
        <v>14</v>
      </c>
      <c r="DP1312">
        <v>14</v>
      </c>
      <c r="DQ1312">
        <v>14</v>
      </c>
      <c r="DR1312">
        <v>14</v>
      </c>
      <c r="DS1312">
        <v>15</v>
      </c>
      <c r="DT1312">
        <v>17</v>
      </c>
      <c r="DU1312">
        <v>16</v>
      </c>
      <c r="DV1312">
        <v>16</v>
      </c>
      <c r="DW1312">
        <v>16</v>
      </c>
      <c r="DX1312">
        <v>16</v>
      </c>
      <c r="DY1312">
        <v>16</v>
      </c>
      <c r="DZ1312">
        <v>16</v>
      </c>
      <c r="EA1312">
        <v>17</v>
      </c>
      <c r="EB1312">
        <v>17</v>
      </c>
      <c r="EC1312">
        <v>17</v>
      </c>
      <c r="ED1312">
        <v>17</v>
      </c>
      <c r="EE1312">
        <v>17</v>
      </c>
      <c r="EF1312">
        <v>17</v>
      </c>
      <c r="EG1312">
        <v>17</v>
      </c>
      <c r="EH1312">
        <v>17</v>
      </c>
      <c r="EI1312">
        <v>17</v>
      </c>
      <c r="EJ1312">
        <v>19</v>
      </c>
      <c r="EK1312">
        <v>19</v>
      </c>
      <c r="EL1312">
        <v>19</v>
      </c>
      <c r="EM1312">
        <v>19</v>
      </c>
      <c r="EN1312">
        <v>19</v>
      </c>
      <c r="EO1312">
        <v>19</v>
      </c>
      <c r="EP1312">
        <v>20</v>
      </c>
      <c r="EQ1312">
        <v>21</v>
      </c>
    </row>
    <row r="1313" spans="2:147" x14ac:dyDescent="0.25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2</v>
      </c>
      <c r="BU1313">
        <v>2</v>
      </c>
      <c r="BV1313">
        <v>6</v>
      </c>
      <c r="BW1313">
        <v>6</v>
      </c>
      <c r="BX1313">
        <v>6</v>
      </c>
      <c r="BY1313">
        <v>6</v>
      </c>
      <c r="BZ1313">
        <v>11</v>
      </c>
      <c r="CA1313">
        <v>11</v>
      </c>
      <c r="CB1313">
        <v>11</v>
      </c>
      <c r="CC1313">
        <v>11</v>
      </c>
      <c r="CD1313">
        <v>11</v>
      </c>
      <c r="CE1313">
        <v>14</v>
      </c>
      <c r="CF1313">
        <v>14</v>
      </c>
      <c r="CG1313">
        <v>14</v>
      </c>
      <c r="CH1313">
        <v>27</v>
      </c>
      <c r="CI1313">
        <v>27</v>
      </c>
      <c r="CJ1313">
        <v>34</v>
      </c>
      <c r="CK1313">
        <v>30</v>
      </c>
      <c r="CL1313">
        <v>31</v>
      </c>
      <c r="CM1313">
        <v>31</v>
      </c>
      <c r="CN1313">
        <v>31</v>
      </c>
      <c r="CO1313">
        <v>33</v>
      </c>
      <c r="CP1313">
        <v>33</v>
      </c>
      <c r="CQ1313">
        <v>33</v>
      </c>
      <c r="CR1313">
        <v>34</v>
      </c>
      <c r="CS1313">
        <v>36</v>
      </c>
      <c r="CT1313">
        <v>40</v>
      </c>
      <c r="CU1313">
        <v>43</v>
      </c>
      <c r="CV1313">
        <v>48</v>
      </c>
      <c r="CW1313">
        <v>50</v>
      </c>
      <c r="CX1313">
        <v>51</v>
      </c>
      <c r="CY1313">
        <v>51</v>
      </c>
      <c r="CZ1313">
        <v>53</v>
      </c>
      <c r="DA1313">
        <v>55</v>
      </c>
      <c r="DB1313">
        <v>55</v>
      </c>
      <c r="DC1313">
        <v>56</v>
      </c>
      <c r="DD1313">
        <v>56</v>
      </c>
      <c r="DE1313">
        <v>68</v>
      </c>
      <c r="DF1313">
        <v>72</v>
      </c>
      <c r="DG1313">
        <v>74</v>
      </c>
      <c r="DH1313">
        <v>79</v>
      </c>
      <c r="DI1313">
        <v>82</v>
      </c>
      <c r="DJ1313">
        <v>82</v>
      </c>
      <c r="DK1313">
        <v>83</v>
      </c>
      <c r="DL1313">
        <v>86</v>
      </c>
      <c r="DM1313">
        <v>86</v>
      </c>
      <c r="DN1313">
        <v>89</v>
      </c>
      <c r="DO1313">
        <v>92</v>
      </c>
      <c r="DP1313">
        <v>93</v>
      </c>
      <c r="DQ1313">
        <v>93</v>
      </c>
      <c r="DR1313">
        <v>98</v>
      </c>
      <c r="DS1313">
        <v>99</v>
      </c>
      <c r="DT1313">
        <v>101</v>
      </c>
      <c r="DU1313">
        <v>101</v>
      </c>
      <c r="DV1313">
        <v>101</v>
      </c>
      <c r="DW1313">
        <v>104</v>
      </c>
      <c r="DX1313">
        <v>104</v>
      </c>
      <c r="DY1313">
        <v>104</v>
      </c>
      <c r="DZ1313">
        <v>105</v>
      </c>
      <c r="EA1313">
        <v>109</v>
      </c>
      <c r="EB1313">
        <v>109</v>
      </c>
      <c r="EC1313">
        <v>111</v>
      </c>
      <c r="ED1313">
        <v>111</v>
      </c>
      <c r="EE1313">
        <v>111</v>
      </c>
      <c r="EF1313">
        <v>115</v>
      </c>
      <c r="EG1313">
        <v>119</v>
      </c>
      <c r="EH1313">
        <v>119</v>
      </c>
      <c r="EI1313">
        <v>119</v>
      </c>
      <c r="EJ1313">
        <v>119</v>
      </c>
      <c r="EK1313">
        <v>121</v>
      </c>
      <c r="EL1313">
        <v>121</v>
      </c>
      <c r="EM1313">
        <v>121</v>
      </c>
      <c r="EN1313">
        <v>124</v>
      </c>
      <c r="EO1313">
        <v>127</v>
      </c>
      <c r="EP1313">
        <v>127</v>
      </c>
      <c r="EQ1313">
        <v>128</v>
      </c>
    </row>
    <row r="1314" spans="2:147" x14ac:dyDescent="0.25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1</v>
      </c>
      <c r="BU1314">
        <v>1</v>
      </c>
      <c r="BV1314">
        <v>1</v>
      </c>
      <c r="BW1314">
        <v>1</v>
      </c>
      <c r="BX1314">
        <v>1</v>
      </c>
      <c r="BY1314">
        <v>1</v>
      </c>
      <c r="BZ1314">
        <v>1</v>
      </c>
      <c r="CA1314">
        <v>1</v>
      </c>
      <c r="CB1314">
        <v>1</v>
      </c>
      <c r="CC1314">
        <v>1</v>
      </c>
      <c r="CD1314">
        <v>1</v>
      </c>
      <c r="CE1314">
        <v>2</v>
      </c>
      <c r="CF1314">
        <v>2</v>
      </c>
      <c r="CG1314">
        <v>2</v>
      </c>
      <c r="CH1314">
        <v>11</v>
      </c>
      <c r="CI1314">
        <v>11</v>
      </c>
      <c r="CJ1314">
        <v>22</v>
      </c>
      <c r="CK1314">
        <v>24</v>
      </c>
      <c r="CL1314">
        <v>27</v>
      </c>
      <c r="CM1314">
        <v>51</v>
      </c>
      <c r="CN1314">
        <v>62</v>
      </c>
      <c r="CO1314">
        <v>73</v>
      </c>
      <c r="CP1314">
        <v>72</v>
      </c>
      <c r="CQ1314">
        <v>74</v>
      </c>
      <c r="CR1314">
        <v>91</v>
      </c>
      <c r="CS1314">
        <v>92</v>
      </c>
      <c r="CT1314">
        <v>98</v>
      </c>
      <c r="CU1314">
        <v>103</v>
      </c>
      <c r="CV1314">
        <v>104</v>
      </c>
      <c r="CW1314">
        <v>103</v>
      </c>
      <c r="CX1314">
        <v>113</v>
      </c>
      <c r="CY1314">
        <v>114</v>
      </c>
      <c r="CZ1314">
        <v>116</v>
      </c>
      <c r="DA1314">
        <v>141</v>
      </c>
      <c r="DB1314">
        <v>141</v>
      </c>
      <c r="DC1314">
        <v>143</v>
      </c>
      <c r="DD1314">
        <v>167</v>
      </c>
      <c r="DE1314">
        <v>181</v>
      </c>
      <c r="DF1314">
        <v>183</v>
      </c>
      <c r="DG1314">
        <v>188</v>
      </c>
      <c r="DH1314">
        <v>192</v>
      </c>
      <c r="DI1314">
        <v>195</v>
      </c>
      <c r="DJ1314">
        <v>195</v>
      </c>
      <c r="DK1314">
        <v>201</v>
      </c>
      <c r="DL1314">
        <v>200</v>
      </c>
      <c r="DM1314">
        <v>200</v>
      </c>
      <c r="DN1314">
        <v>205</v>
      </c>
      <c r="DO1314">
        <v>212</v>
      </c>
      <c r="DP1314">
        <v>217</v>
      </c>
      <c r="DQ1314">
        <v>217</v>
      </c>
      <c r="DR1314">
        <v>217</v>
      </c>
      <c r="DS1314">
        <v>217</v>
      </c>
      <c r="DT1314">
        <v>217</v>
      </c>
      <c r="DU1314">
        <v>218</v>
      </c>
      <c r="DV1314">
        <v>219</v>
      </c>
      <c r="DW1314">
        <v>218</v>
      </c>
      <c r="DX1314">
        <v>218</v>
      </c>
      <c r="DY1314">
        <v>218</v>
      </c>
      <c r="DZ1314">
        <v>224</v>
      </c>
      <c r="EA1314">
        <v>226</v>
      </c>
      <c r="EB1314">
        <v>227</v>
      </c>
      <c r="EC1314">
        <v>228</v>
      </c>
      <c r="ED1314">
        <v>228</v>
      </c>
      <c r="EE1314">
        <v>228</v>
      </c>
      <c r="EF1314">
        <v>232</v>
      </c>
      <c r="EG1314">
        <v>232</v>
      </c>
      <c r="EH1314">
        <v>235</v>
      </c>
      <c r="EI1314">
        <v>235</v>
      </c>
      <c r="EJ1314">
        <v>236</v>
      </c>
      <c r="EK1314">
        <v>237</v>
      </c>
      <c r="EL1314">
        <v>237</v>
      </c>
      <c r="EM1314">
        <v>238</v>
      </c>
      <c r="EN1314">
        <v>239</v>
      </c>
      <c r="EO1314">
        <v>240</v>
      </c>
      <c r="EP1314">
        <v>240</v>
      </c>
      <c r="EQ1314">
        <v>243</v>
      </c>
    </row>
    <row r="1315" spans="2:147" x14ac:dyDescent="0.25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3</v>
      </c>
      <c r="CA1315">
        <v>2</v>
      </c>
      <c r="CB1315">
        <v>2</v>
      </c>
      <c r="CC1315">
        <v>2</v>
      </c>
      <c r="CD1315">
        <v>2</v>
      </c>
      <c r="CE1315">
        <v>5</v>
      </c>
      <c r="CF1315">
        <v>5</v>
      </c>
      <c r="CG1315">
        <v>5</v>
      </c>
      <c r="CH1315">
        <v>10</v>
      </c>
      <c r="CI1315">
        <v>10</v>
      </c>
      <c r="CJ1315">
        <v>9</v>
      </c>
      <c r="CK1315">
        <v>10</v>
      </c>
      <c r="CL1315">
        <v>10</v>
      </c>
      <c r="CM1315">
        <v>11</v>
      </c>
      <c r="CN1315">
        <v>11</v>
      </c>
      <c r="CO1315">
        <v>11</v>
      </c>
      <c r="CP1315">
        <v>11</v>
      </c>
      <c r="CQ1315">
        <v>12</v>
      </c>
      <c r="CR1315">
        <v>12</v>
      </c>
      <c r="CS1315">
        <v>12</v>
      </c>
      <c r="CT1315">
        <v>13</v>
      </c>
      <c r="CU1315">
        <v>13</v>
      </c>
      <c r="CV1315">
        <v>13</v>
      </c>
      <c r="CW1315">
        <v>13</v>
      </c>
      <c r="CX1315">
        <v>13</v>
      </c>
      <c r="CY1315">
        <v>13</v>
      </c>
      <c r="CZ1315">
        <v>13</v>
      </c>
      <c r="DA1315">
        <v>13</v>
      </c>
      <c r="DB1315">
        <v>12</v>
      </c>
      <c r="DC1315">
        <v>12</v>
      </c>
      <c r="DD1315">
        <v>12</v>
      </c>
      <c r="DE1315">
        <v>12</v>
      </c>
      <c r="DF1315">
        <v>12</v>
      </c>
      <c r="DG1315">
        <v>12</v>
      </c>
      <c r="DH1315">
        <v>12</v>
      </c>
      <c r="DI1315">
        <v>12</v>
      </c>
      <c r="DJ1315">
        <v>12</v>
      </c>
      <c r="DK1315">
        <v>12</v>
      </c>
      <c r="DL1315">
        <v>12</v>
      </c>
      <c r="DM1315">
        <v>12</v>
      </c>
      <c r="DN1315">
        <v>12</v>
      </c>
      <c r="DO1315">
        <v>12</v>
      </c>
      <c r="DP1315">
        <v>12</v>
      </c>
      <c r="DQ1315">
        <v>12</v>
      </c>
      <c r="DR1315">
        <v>12</v>
      </c>
      <c r="DS1315">
        <v>12</v>
      </c>
      <c r="DT1315">
        <v>12</v>
      </c>
      <c r="DU1315">
        <v>12</v>
      </c>
      <c r="DV1315">
        <v>12</v>
      </c>
      <c r="DW1315">
        <v>12</v>
      </c>
      <c r="DX1315">
        <v>12</v>
      </c>
      <c r="DY1315">
        <v>12</v>
      </c>
      <c r="DZ1315">
        <v>12</v>
      </c>
      <c r="EA1315">
        <v>12</v>
      </c>
      <c r="EB1315">
        <v>12</v>
      </c>
      <c r="EC1315">
        <v>12</v>
      </c>
      <c r="ED1315">
        <v>12</v>
      </c>
      <c r="EE1315">
        <v>12</v>
      </c>
      <c r="EF1315">
        <v>12</v>
      </c>
      <c r="EG1315">
        <v>12</v>
      </c>
      <c r="EH1315">
        <v>12</v>
      </c>
      <c r="EI1315">
        <v>12</v>
      </c>
      <c r="EJ1315">
        <v>12</v>
      </c>
      <c r="EK1315">
        <v>12</v>
      </c>
      <c r="EL1315">
        <v>12</v>
      </c>
      <c r="EM1315">
        <v>12</v>
      </c>
      <c r="EN1315">
        <v>12</v>
      </c>
      <c r="EO1315">
        <v>12</v>
      </c>
      <c r="EP1315">
        <v>12</v>
      </c>
      <c r="EQ1315">
        <v>12</v>
      </c>
    </row>
    <row r="1316" spans="2:147" x14ac:dyDescent="0.25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1</v>
      </c>
      <c r="BL1316">
        <v>1</v>
      </c>
      <c r="BM1316">
        <v>1</v>
      </c>
      <c r="BN1316">
        <v>1</v>
      </c>
      <c r="BO1316">
        <v>1</v>
      </c>
      <c r="BP1316">
        <v>1</v>
      </c>
      <c r="BQ1316">
        <v>1</v>
      </c>
      <c r="BR1316">
        <v>1</v>
      </c>
      <c r="BS1316">
        <v>1</v>
      </c>
      <c r="BT1316">
        <v>2</v>
      </c>
      <c r="BU1316">
        <v>3</v>
      </c>
      <c r="BV1316">
        <v>3</v>
      </c>
      <c r="BW1316">
        <v>3</v>
      </c>
      <c r="BX1316">
        <v>3</v>
      </c>
      <c r="BY1316">
        <v>3</v>
      </c>
      <c r="BZ1316">
        <v>5</v>
      </c>
      <c r="CA1316">
        <v>5</v>
      </c>
      <c r="CB1316">
        <v>5</v>
      </c>
      <c r="CC1316">
        <v>5</v>
      </c>
      <c r="CD1316">
        <v>5</v>
      </c>
      <c r="CE1316">
        <v>8</v>
      </c>
      <c r="CF1316">
        <v>8</v>
      </c>
      <c r="CG1316">
        <v>8</v>
      </c>
      <c r="CH1316">
        <v>14</v>
      </c>
      <c r="CI1316">
        <v>14</v>
      </c>
      <c r="CJ1316">
        <v>16</v>
      </c>
      <c r="CK1316">
        <v>15</v>
      </c>
      <c r="CL1316">
        <v>22</v>
      </c>
      <c r="CM1316">
        <v>22</v>
      </c>
      <c r="CN1316">
        <v>21</v>
      </c>
      <c r="CO1316">
        <v>21</v>
      </c>
      <c r="CP1316">
        <v>21</v>
      </c>
      <c r="CQ1316">
        <v>22</v>
      </c>
      <c r="CR1316">
        <v>22</v>
      </c>
      <c r="CS1316">
        <v>24</v>
      </c>
      <c r="CT1316">
        <v>26</v>
      </c>
      <c r="CU1316">
        <v>29</v>
      </c>
      <c r="CV1316">
        <v>31</v>
      </c>
      <c r="CW1316">
        <v>31</v>
      </c>
      <c r="CX1316">
        <v>31</v>
      </c>
      <c r="CY1316">
        <v>31</v>
      </c>
      <c r="CZ1316">
        <v>34</v>
      </c>
      <c r="DA1316">
        <v>34</v>
      </c>
      <c r="DB1316">
        <v>34</v>
      </c>
      <c r="DC1316">
        <v>35</v>
      </c>
      <c r="DD1316">
        <v>35</v>
      </c>
      <c r="DE1316">
        <v>35</v>
      </c>
      <c r="DF1316">
        <v>35</v>
      </c>
      <c r="DG1316">
        <v>35</v>
      </c>
      <c r="DH1316">
        <v>36</v>
      </c>
      <c r="DI1316">
        <v>37</v>
      </c>
      <c r="DJ1316">
        <v>37</v>
      </c>
      <c r="DK1316">
        <v>40</v>
      </c>
      <c r="DL1316">
        <v>43</v>
      </c>
      <c r="DM1316">
        <v>43</v>
      </c>
      <c r="DN1316">
        <v>43</v>
      </c>
      <c r="DO1316">
        <v>43</v>
      </c>
      <c r="DP1316">
        <v>46</v>
      </c>
      <c r="DQ1316">
        <v>46</v>
      </c>
      <c r="DR1316">
        <v>46</v>
      </c>
      <c r="DS1316">
        <v>47</v>
      </c>
      <c r="DT1316">
        <v>48</v>
      </c>
      <c r="DU1316">
        <v>49</v>
      </c>
      <c r="DV1316">
        <v>49</v>
      </c>
      <c r="DW1316">
        <v>49</v>
      </c>
      <c r="DX1316">
        <v>49</v>
      </c>
      <c r="DY1316">
        <v>49</v>
      </c>
      <c r="DZ1316">
        <v>48</v>
      </c>
      <c r="EA1316">
        <v>48</v>
      </c>
      <c r="EB1316">
        <v>48</v>
      </c>
      <c r="EC1316">
        <v>50</v>
      </c>
      <c r="ED1316">
        <v>50</v>
      </c>
      <c r="EE1316">
        <v>50</v>
      </c>
      <c r="EF1316">
        <v>52</v>
      </c>
      <c r="EG1316">
        <v>52</v>
      </c>
      <c r="EH1316">
        <v>53</v>
      </c>
      <c r="EI1316">
        <v>53</v>
      </c>
      <c r="EJ1316">
        <v>54</v>
      </c>
      <c r="EK1316">
        <v>55</v>
      </c>
      <c r="EL1316">
        <v>55</v>
      </c>
      <c r="EM1316">
        <v>55</v>
      </c>
      <c r="EN1316">
        <v>56</v>
      </c>
      <c r="EO1316">
        <v>56</v>
      </c>
      <c r="EP1316">
        <v>57</v>
      </c>
      <c r="EQ1316">
        <v>57</v>
      </c>
    </row>
    <row r="1317" spans="2:147" x14ac:dyDescent="0.25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1</v>
      </c>
      <c r="BP1317">
        <v>1</v>
      </c>
      <c r="BQ1317">
        <v>1</v>
      </c>
      <c r="BR1317">
        <v>1</v>
      </c>
      <c r="BS1317">
        <v>3</v>
      </c>
      <c r="BT1317">
        <v>4</v>
      </c>
      <c r="BU1317">
        <v>4</v>
      </c>
      <c r="BV1317">
        <v>8</v>
      </c>
      <c r="BW1317">
        <v>8</v>
      </c>
      <c r="BX1317">
        <v>8</v>
      </c>
      <c r="BY1317">
        <v>8</v>
      </c>
      <c r="BZ1317">
        <v>12</v>
      </c>
      <c r="CA1317">
        <v>12</v>
      </c>
      <c r="CB1317">
        <v>12</v>
      </c>
      <c r="CC1317">
        <v>13</v>
      </c>
      <c r="CD1317">
        <v>13</v>
      </c>
      <c r="CE1317">
        <v>29</v>
      </c>
      <c r="CF1317">
        <v>29</v>
      </c>
      <c r="CG1317">
        <v>29</v>
      </c>
      <c r="CH1317">
        <v>47</v>
      </c>
      <c r="CI1317">
        <v>47</v>
      </c>
      <c r="CJ1317">
        <v>45</v>
      </c>
      <c r="CK1317">
        <v>47</v>
      </c>
      <c r="CL1317">
        <v>53</v>
      </c>
      <c r="CM1317">
        <v>55</v>
      </c>
      <c r="CN1317">
        <v>55</v>
      </c>
      <c r="CO1317">
        <v>56</v>
      </c>
      <c r="CP1317">
        <v>58</v>
      </c>
      <c r="CQ1317">
        <v>60</v>
      </c>
      <c r="CR1317">
        <v>64</v>
      </c>
      <c r="CS1317">
        <v>64</v>
      </c>
      <c r="CT1317">
        <v>70</v>
      </c>
      <c r="CU1317">
        <v>73</v>
      </c>
      <c r="CV1317">
        <v>79</v>
      </c>
      <c r="CW1317">
        <v>81</v>
      </c>
      <c r="CX1317">
        <v>85</v>
      </c>
      <c r="CY1317">
        <v>86</v>
      </c>
      <c r="CZ1317">
        <v>89</v>
      </c>
      <c r="DA1317">
        <v>92</v>
      </c>
      <c r="DB1317">
        <v>92</v>
      </c>
      <c r="DC1317">
        <v>95</v>
      </c>
      <c r="DD1317">
        <v>97</v>
      </c>
      <c r="DE1317">
        <v>103</v>
      </c>
      <c r="DF1317">
        <v>107</v>
      </c>
      <c r="DG1317">
        <v>110</v>
      </c>
      <c r="DH1317">
        <v>114</v>
      </c>
      <c r="DI1317">
        <v>115</v>
      </c>
      <c r="DJ1317">
        <v>115</v>
      </c>
      <c r="DK1317">
        <v>118</v>
      </c>
      <c r="DL1317">
        <v>120</v>
      </c>
      <c r="DM1317">
        <v>120</v>
      </c>
      <c r="DN1317">
        <v>128</v>
      </c>
      <c r="DO1317">
        <v>129</v>
      </c>
      <c r="DP1317">
        <v>131</v>
      </c>
      <c r="DQ1317">
        <v>131</v>
      </c>
      <c r="DR1317">
        <v>134</v>
      </c>
      <c r="DS1317">
        <v>135</v>
      </c>
      <c r="DT1317">
        <v>137</v>
      </c>
      <c r="DU1317">
        <v>141</v>
      </c>
      <c r="DV1317">
        <v>144</v>
      </c>
      <c r="DW1317">
        <v>146</v>
      </c>
      <c r="DX1317">
        <v>146</v>
      </c>
      <c r="DY1317">
        <v>146</v>
      </c>
      <c r="DZ1317">
        <v>148</v>
      </c>
      <c r="EA1317">
        <v>150</v>
      </c>
      <c r="EB1317">
        <v>153</v>
      </c>
      <c r="EC1317">
        <v>164</v>
      </c>
      <c r="ED1317">
        <v>173</v>
      </c>
      <c r="EE1317">
        <v>173</v>
      </c>
      <c r="EF1317">
        <v>182</v>
      </c>
      <c r="EG1317">
        <v>185</v>
      </c>
      <c r="EH1317">
        <v>191</v>
      </c>
      <c r="EI1317">
        <v>194</v>
      </c>
      <c r="EJ1317">
        <v>194</v>
      </c>
      <c r="EK1317">
        <v>196</v>
      </c>
      <c r="EL1317">
        <v>196</v>
      </c>
      <c r="EM1317">
        <v>198</v>
      </c>
      <c r="EN1317">
        <v>197</v>
      </c>
      <c r="EO1317">
        <v>198</v>
      </c>
      <c r="EP1317">
        <v>201</v>
      </c>
      <c r="EQ1317">
        <v>201</v>
      </c>
    </row>
    <row r="1318" spans="2:147" x14ac:dyDescent="0.25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1</v>
      </c>
      <c r="CT1318">
        <v>1</v>
      </c>
      <c r="CU1318">
        <v>1</v>
      </c>
      <c r="CV1318">
        <v>1</v>
      </c>
      <c r="CW1318">
        <v>2</v>
      </c>
      <c r="CX1318">
        <v>2</v>
      </c>
      <c r="CY1318">
        <v>2</v>
      </c>
      <c r="CZ1318">
        <v>2</v>
      </c>
      <c r="DA1318">
        <v>2</v>
      </c>
      <c r="DB1318">
        <v>2</v>
      </c>
      <c r="DC1318">
        <v>2</v>
      </c>
      <c r="DD1318">
        <v>2</v>
      </c>
      <c r="DE1318">
        <v>2</v>
      </c>
      <c r="DF1318">
        <v>2</v>
      </c>
      <c r="DG1318">
        <v>2</v>
      </c>
      <c r="DH1318">
        <v>3</v>
      </c>
      <c r="DI1318">
        <v>3</v>
      </c>
      <c r="DJ1318">
        <v>3</v>
      </c>
      <c r="DK1318">
        <v>3</v>
      </c>
      <c r="DL1318">
        <v>3</v>
      </c>
      <c r="DM1318">
        <v>3</v>
      </c>
      <c r="DN1318">
        <v>3</v>
      </c>
      <c r="DO1318">
        <v>3</v>
      </c>
      <c r="DP1318">
        <v>3</v>
      </c>
      <c r="DQ1318">
        <v>3</v>
      </c>
      <c r="DR1318">
        <v>3</v>
      </c>
      <c r="DS1318">
        <v>3</v>
      </c>
      <c r="DT1318">
        <v>3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</row>
    <row r="1319" spans="2:147" x14ac:dyDescent="0.25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</v>
      </c>
      <c r="BU1319">
        <v>1</v>
      </c>
      <c r="BV1319">
        <v>2</v>
      </c>
      <c r="BW1319">
        <v>2</v>
      </c>
      <c r="BX1319">
        <v>2</v>
      </c>
      <c r="BY1319">
        <v>2</v>
      </c>
      <c r="BZ1319">
        <v>2</v>
      </c>
      <c r="CA1319">
        <v>2</v>
      </c>
      <c r="CB1319">
        <v>2</v>
      </c>
      <c r="CC1319">
        <v>2</v>
      </c>
      <c r="CD1319">
        <v>2</v>
      </c>
      <c r="CE1319">
        <v>2</v>
      </c>
      <c r="CF1319">
        <v>2</v>
      </c>
      <c r="CG1319">
        <v>2</v>
      </c>
      <c r="CH1319">
        <v>2</v>
      </c>
      <c r="CI1319">
        <v>2</v>
      </c>
      <c r="CJ1319">
        <v>2</v>
      </c>
      <c r="CK1319">
        <v>2</v>
      </c>
      <c r="CL1319">
        <v>2</v>
      </c>
      <c r="CM1319">
        <v>2</v>
      </c>
      <c r="CN1319">
        <v>2</v>
      </c>
      <c r="CO1319">
        <v>2</v>
      </c>
      <c r="CP1319">
        <v>2</v>
      </c>
      <c r="CQ1319">
        <v>2</v>
      </c>
      <c r="CR1319">
        <v>2</v>
      </c>
      <c r="CS1319">
        <v>2</v>
      </c>
      <c r="CT1319">
        <v>2</v>
      </c>
      <c r="CU1319">
        <v>2</v>
      </c>
      <c r="CV1319">
        <v>2</v>
      </c>
      <c r="CW1319">
        <v>2</v>
      </c>
      <c r="CX1319">
        <v>2</v>
      </c>
      <c r="CY1319">
        <v>2</v>
      </c>
      <c r="CZ1319">
        <v>2</v>
      </c>
      <c r="DA1319">
        <v>2</v>
      </c>
      <c r="DB1319">
        <v>2</v>
      </c>
      <c r="DC1319">
        <v>2</v>
      </c>
      <c r="DD1319">
        <v>2</v>
      </c>
      <c r="DE1319">
        <v>2</v>
      </c>
      <c r="DF1319">
        <v>2</v>
      </c>
      <c r="DG1319">
        <v>2</v>
      </c>
      <c r="DH1319">
        <v>2</v>
      </c>
      <c r="DI1319">
        <v>2</v>
      </c>
      <c r="DJ1319">
        <v>2</v>
      </c>
      <c r="DK1319">
        <v>2</v>
      </c>
      <c r="DL1319">
        <v>2</v>
      </c>
      <c r="DM1319">
        <v>2</v>
      </c>
      <c r="DN1319">
        <v>2</v>
      </c>
      <c r="DO1319">
        <v>2</v>
      </c>
      <c r="DP1319">
        <v>2</v>
      </c>
      <c r="DQ1319">
        <v>2</v>
      </c>
      <c r="DR1319">
        <v>3</v>
      </c>
      <c r="DS1319">
        <v>3</v>
      </c>
      <c r="DT1319">
        <v>4</v>
      </c>
      <c r="DU1319">
        <v>6</v>
      </c>
      <c r="DV1319">
        <v>6</v>
      </c>
      <c r="DW1319">
        <v>7</v>
      </c>
      <c r="DX1319">
        <v>7</v>
      </c>
      <c r="DY1319">
        <v>7</v>
      </c>
      <c r="DZ1319">
        <v>7</v>
      </c>
      <c r="EA1319">
        <v>7</v>
      </c>
      <c r="EB1319">
        <v>10</v>
      </c>
      <c r="EC1319">
        <v>11</v>
      </c>
      <c r="ED1319">
        <v>12</v>
      </c>
      <c r="EE1319">
        <v>12</v>
      </c>
      <c r="EF1319">
        <v>14</v>
      </c>
      <c r="EG1319">
        <v>14</v>
      </c>
      <c r="EH1319">
        <v>14</v>
      </c>
      <c r="EI1319">
        <v>15</v>
      </c>
      <c r="EJ1319">
        <v>15</v>
      </c>
      <c r="EK1319">
        <v>15</v>
      </c>
      <c r="EL1319">
        <v>15</v>
      </c>
      <c r="EM1319">
        <v>15</v>
      </c>
      <c r="EN1319">
        <v>16</v>
      </c>
      <c r="EO1319">
        <v>16</v>
      </c>
      <c r="EP1319">
        <v>16</v>
      </c>
      <c r="EQ1319">
        <v>16</v>
      </c>
    </row>
    <row r="1320" spans="2:147" x14ac:dyDescent="0.25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1</v>
      </c>
      <c r="CA1320">
        <v>1</v>
      </c>
      <c r="CB1320">
        <v>1</v>
      </c>
      <c r="CC1320">
        <v>1</v>
      </c>
      <c r="CD1320">
        <v>1</v>
      </c>
      <c r="CE1320">
        <v>1</v>
      </c>
      <c r="CF1320">
        <v>1</v>
      </c>
      <c r="CG1320">
        <v>1</v>
      </c>
      <c r="CH1320">
        <v>1</v>
      </c>
      <c r="CI1320">
        <v>1</v>
      </c>
      <c r="CJ1320">
        <v>3</v>
      </c>
      <c r="CK1320">
        <v>3</v>
      </c>
      <c r="CL1320">
        <v>5</v>
      </c>
      <c r="CM1320">
        <v>4</v>
      </c>
      <c r="CN1320">
        <v>4</v>
      </c>
      <c r="CO1320">
        <v>4</v>
      </c>
      <c r="CP1320">
        <v>4</v>
      </c>
      <c r="CQ1320">
        <v>4</v>
      </c>
      <c r="CR1320">
        <v>4</v>
      </c>
      <c r="CS1320">
        <v>4</v>
      </c>
      <c r="CT1320">
        <v>4</v>
      </c>
      <c r="CU1320">
        <v>4</v>
      </c>
      <c r="CV1320">
        <v>4</v>
      </c>
      <c r="CW1320">
        <v>4</v>
      </c>
      <c r="CX1320">
        <v>5</v>
      </c>
      <c r="CY1320">
        <v>5</v>
      </c>
      <c r="CZ1320">
        <v>5</v>
      </c>
      <c r="DA1320">
        <v>5</v>
      </c>
      <c r="DB1320">
        <v>5</v>
      </c>
      <c r="DC1320">
        <v>6</v>
      </c>
      <c r="DD1320">
        <v>6</v>
      </c>
      <c r="DE1320">
        <v>6</v>
      </c>
      <c r="DF1320">
        <v>6</v>
      </c>
      <c r="DG1320">
        <v>6</v>
      </c>
      <c r="DH1320">
        <v>6</v>
      </c>
      <c r="DI1320">
        <v>6</v>
      </c>
      <c r="DJ1320">
        <v>6</v>
      </c>
      <c r="DK1320">
        <v>6</v>
      </c>
      <c r="DL1320">
        <v>7</v>
      </c>
      <c r="DM1320">
        <v>7</v>
      </c>
      <c r="DN1320">
        <v>7</v>
      </c>
      <c r="DO1320">
        <v>8</v>
      </c>
      <c r="DP1320">
        <v>8</v>
      </c>
      <c r="DQ1320">
        <v>8</v>
      </c>
      <c r="DR1320">
        <v>8</v>
      </c>
      <c r="DS1320">
        <v>9</v>
      </c>
      <c r="DT1320">
        <v>9</v>
      </c>
      <c r="DU1320">
        <v>9</v>
      </c>
      <c r="DV1320">
        <v>9</v>
      </c>
      <c r="DW1320">
        <v>9</v>
      </c>
      <c r="DX1320">
        <v>9</v>
      </c>
      <c r="DY1320">
        <v>9</v>
      </c>
      <c r="DZ1320">
        <v>9</v>
      </c>
      <c r="EA1320">
        <v>9</v>
      </c>
      <c r="EB1320">
        <v>9</v>
      </c>
      <c r="EC1320">
        <v>9</v>
      </c>
      <c r="ED1320">
        <v>11</v>
      </c>
      <c r="EE1320">
        <v>11</v>
      </c>
      <c r="EF1320">
        <v>12</v>
      </c>
      <c r="EG1320">
        <v>12</v>
      </c>
      <c r="EH1320">
        <v>14</v>
      </c>
      <c r="EI1320">
        <v>14</v>
      </c>
      <c r="EJ1320">
        <v>14</v>
      </c>
      <c r="EK1320">
        <v>17</v>
      </c>
      <c r="EL1320">
        <v>17</v>
      </c>
      <c r="EM1320">
        <v>17</v>
      </c>
      <c r="EN1320">
        <v>17</v>
      </c>
      <c r="EO1320">
        <v>17</v>
      </c>
      <c r="EP1320">
        <v>17</v>
      </c>
      <c r="EQ1320">
        <v>17</v>
      </c>
    </row>
    <row r="1321" spans="2:147" x14ac:dyDescent="0.25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1</v>
      </c>
      <c r="CW1321">
        <v>1</v>
      </c>
      <c r="CX1321">
        <v>1</v>
      </c>
      <c r="CY1321">
        <v>1</v>
      </c>
      <c r="CZ1321">
        <v>1</v>
      </c>
      <c r="DA1321">
        <v>1</v>
      </c>
      <c r="DB1321">
        <v>1</v>
      </c>
      <c r="DC1321">
        <v>1</v>
      </c>
      <c r="DD1321">
        <v>1</v>
      </c>
      <c r="DE1321">
        <v>1</v>
      </c>
      <c r="DF1321">
        <v>1</v>
      </c>
      <c r="DG1321">
        <v>1</v>
      </c>
      <c r="DH1321">
        <v>1</v>
      </c>
      <c r="DI1321">
        <v>1</v>
      </c>
      <c r="DJ1321">
        <v>1</v>
      </c>
      <c r="DK1321">
        <v>1</v>
      </c>
      <c r="DL1321">
        <v>1</v>
      </c>
      <c r="DM1321">
        <v>1</v>
      </c>
      <c r="DN1321">
        <v>2</v>
      </c>
      <c r="DO1321">
        <v>2</v>
      </c>
      <c r="DP1321">
        <v>2</v>
      </c>
      <c r="DQ1321">
        <v>2</v>
      </c>
      <c r="DR1321">
        <v>2</v>
      </c>
      <c r="DS1321">
        <v>2</v>
      </c>
      <c r="DT1321">
        <v>2</v>
      </c>
      <c r="DU1321">
        <v>2</v>
      </c>
      <c r="DV1321">
        <v>2</v>
      </c>
      <c r="DW1321">
        <v>2</v>
      </c>
      <c r="DX1321">
        <v>2</v>
      </c>
      <c r="DY1321">
        <v>2</v>
      </c>
      <c r="DZ1321">
        <v>2</v>
      </c>
      <c r="EA1321">
        <v>2</v>
      </c>
      <c r="EB1321">
        <v>2</v>
      </c>
      <c r="EC1321">
        <v>3</v>
      </c>
      <c r="ED1321">
        <v>3</v>
      </c>
      <c r="EE1321">
        <v>3</v>
      </c>
      <c r="EF1321">
        <v>3</v>
      </c>
      <c r="EG1321">
        <v>3</v>
      </c>
      <c r="EH1321">
        <v>5</v>
      </c>
      <c r="EI1321">
        <v>5</v>
      </c>
      <c r="EJ1321">
        <v>8</v>
      </c>
      <c r="EK1321">
        <v>8</v>
      </c>
      <c r="EL1321">
        <v>8</v>
      </c>
      <c r="EM1321">
        <v>8</v>
      </c>
      <c r="EN1321">
        <v>8</v>
      </c>
      <c r="EO1321">
        <v>8</v>
      </c>
      <c r="EP1321">
        <v>9</v>
      </c>
      <c r="EQ1321">
        <v>10</v>
      </c>
    </row>
    <row r="1322" spans="2:147" x14ac:dyDescent="0.25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1</v>
      </c>
      <c r="BL1322">
        <v>1</v>
      </c>
      <c r="BM1322">
        <v>1</v>
      </c>
      <c r="BN1322">
        <v>2</v>
      </c>
      <c r="BO1322">
        <v>2</v>
      </c>
      <c r="BP1322">
        <v>2</v>
      </c>
      <c r="BQ1322">
        <v>2</v>
      </c>
      <c r="BR1322">
        <v>2</v>
      </c>
      <c r="BS1322">
        <v>2</v>
      </c>
      <c r="BT1322">
        <v>6</v>
      </c>
      <c r="BU1322">
        <v>6</v>
      </c>
      <c r="BV1322">
        <v>7</v>
      </c>
      <c r="BW1322">
        <v>7</v>
      </c>
      <c r="BX1322">
        <v>7</v>
      </c>
      <c r="BY1322">
        <v>7</v>
      </c>
      <c r="BZ1322">
        <v>23</v>
      </c>
      <c r="CA1322">
        <v>30</v>
      </c>
      <c r="CB1322">
        <v>30</v>
      </c>
      <c r="CC1322">
        <v>32</v>
      </c>
      <c r="CD1322">
        <v>32</v>
      </c>
      <c r="CE1322">
        <v>45</v>
      </c>
      <c r="CF1322">
        <v>45</v>
      </c>
      <c r="CG1322">
        <v>45</v>
      </c>
      <c r="CH1322">
        <v>62</v>
      </c>
      <c r="CI1322">
        <v>62</v>
      </c>
      <c r="CJ1322">
        <v>69</v>
      </c>
      <c r="CK1322">
        <v>71</v>
      </c>
      <c r="CL1322">
        <v>72</v>
      </c>
      <c r="CM1322">
        <v>78</v>
      </c>
      <c r="CN1322">
        <v>79</v>
      </c>
      <c r="CO1322">
        <v>79</v>
      </c>
      <c r="CP1322">
        <v>79</v>
      </c>
      <c r="CQ1322">
        <v>79</v>
      </c>
      <c r="CR1322">
        <v>86</v>
      </c>
      <c r="CS1322">
        <v>86</v>
      </c>
      <c r="CT1322">
        <v>85</v>
      </c>
      <c r="CU1322">
        <v>85</v>
      </c>
      <c r="CV1322">
        <v>85</v>
      </c>
      <c r="CW1322">
        <v>86</v>
      </c>
      <c r="CX1322">
        <v>86</v>
      </c>
      <c r="CY1322">
        <v>86</v>
      </c>
      <c r="CZ1322">
        <v>86</v>
      </c>
      <c r="DA1322">
        <v>88</v>
      </c>
      <c r="DB1322">
        <v>88</v>
      </c>
      <c r="DC1322">
        <v>90</v>
      </c>
      <c r="DD1322">
        <v>90</v>
      </c>
      <c r="DE1322">
        <v>91</v>
      </c>
      <c r="DF1322">
        <v>92</v>
      </c>
      <c r="DG1322">
        <v>92</v>
      </c>
      <c r="DH1322">
        <v>93</v>
      </c>
      <c r="DI1322">
        <v>93</v>
      </c>
      <c r="DJ1322">
        <v>93</v>
      </c>
      <c r="DK1322">
        <v>95</v>
      </c>
      <c r="DL1322">
        <v>95</v>
      </c>
      <c r="DM1322">
        <v>95</v>
      </c>
      <c r="DN1322">
        <v>95</v>
      </c>
      <c r="DO1322">
        <v>95</v>
      </c>
      <c r="DP1322">
        <v>95</v>
      </c>
      <c r="DQ1322">
        <v>95</v>
      </c>
      <c r="DR1322">
        <v>97</v>
      </c>
      <c r="DS1322">
        <v>98</v>
      </c>
      <c r="DT1322">
        <v>98</v>
      </c>
      <c r="DU1322">
        <v>98</v>
      </c>
      <c r="DV1322">
        <v>101</v>
      </c>
      <c r="DW1322">
        <v>103</v>
      </c>
      <c r="DX1322">
        <v>103</v>
      </c>
      <c r="DY1322">
        <v>103</v>
      </c>
      <c r="DZ1322">
        <v>104</v>
      </c>
      <c r="EA1322">
        <v>106</v>
      </c>
      <c r="EB1322">
        <v>107</v>
      </c>
      <c r="EC1322">
        <v>109</v>
      </c>
      <c r="ED1322">
        <v>110</v>
      </c>
      <c r="EE1322">
        <v>110</v>
      </c>
      <c r="EF1322">
        <v>111</v>
      </c>
      <c r="EG1322">
        <v>111</v>
      </c>
      <c r="EH1322">
        <v>114</v>
      </c>
      <c r="EI1322">
        <v>118</v>
      </c>
      <c r="EJ1322">
        <v>123</v>
      </c>
      <c r="EK1322">
        <v>127</v>
      </c>
      <c r="EL1322">
        <v>127</v>
      </c>
      <c r="EM1322">
        <v>127</v>
      </c>
      <c r="EN1322">
        <v>131</v>
      </c>
      <c r="EO1322">
        <v>136</v>
      </c>
      <c r="EP1322">
        <v>136</v>
      </c>
      <c r="EQ1322">
        <v>137</v>
      </c>
    </row>
    <row r="1323" spans="2:147" x14ac:dyDescent="0.25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1</v>
      </c>
      <c r="BH1323">
        <v>1</v>
      </c>
      <c r="BI1323">
        <v>1</v>
      </c>
      <c r="BJ1323">
        <v>1</v>
      </c>
      <c r="BK1323">
        <v>2</v>
      </c>
      <c r="BL1323">
        <v>2</v>
      </c>
      <c r="BM1323">
        <v>2</v>
      </c>
      <c r="BN1323">
        <v>2</v>
      </c>
      <c r="BO1323">
        <v>2</v>
      </c>
      <c r="BP1323">
        <v>2</v>
      </c>
      <c r="BQ1323">
        <v>2</v>
      </c>
      <c r="BR1323">
        <v>2</v>
      </c>
      <c r="BS1323">
        <v>2</v>
      </c>
      <c r="BT1323">
        <v>6</v>
      </c>
      <c r="BU1323">
        <v>6</v>
      </c>
      <c r="BV1323">
        <v>8</v>
      </c>
      <c r="BW1323">
        <v>8</v>
      </c>
      <c r="BX1323">
        <v>8</v>
      </c>
      <c r="BY1323">
        <v>8</v>
      </c>
      <c r="BZ1323">
        <v>11</v>
      </c>
      <c r="CA1323">
        <v>11</v>
      </c>
      <c r="CB1323">
        <v>11</v>
      </c>
      <c r="CC1323">
        <v>11</v>
      </c>
      <c r="CD1323">
        <v>11</v>
      </c>
      <c r="CE1323">
        <v>11</v>
      </c>
      <c r="CF1323">
        <v>11</v>
      </c>
      <c r="CG1323">
        <v>11</v>
      </c>
      <c r="CH1323">
        <v>17</v>
      </c>
      <c r="CI1323">
        <v>17</v>
      </c>
      <c r="CJ1323">
        <v>18</v>
      </c>
      <c r="CK1323">
        <v>18</v>
      </c>
      <c r="CL1323">
        <v>18</v>
      </c>
      <c r="CM1323">
        <v>18</v>
      </c>
      <c r="CN1323">
        <v>18</v>
      </c>
      <c r="CO1323">
        <v>18</v>
      </c>
      <c r="CP1323">
        <v>18</v>
      </c>
      <c r="CQ1323">
        <v>19</v>
      </c>
      <c r="CR1323">
        <v>19</v>
      </c>
      <c r="CS1323">
        <v>19</v>
      </c>
      <c r="CT1323">
        <v>19</v>
      </c>
      <c r="CU1323">
        <v>19</v>
      </c>
      <c r="CV1323">
        <v>19</v>
      </c>
      <c r="CW1323">
        <v>19</v>
      </c>
      <c r="CX1323">
        <v>19</v>
      </c>
      <c r="CY1323">
        <v>20</v>
      </c>
      <c r="CZ1323">
        <v>21</v>
      </c>
      <c r="DA1323">
        <v>21</v>
      </c>
      <c r="DB1323">
        <v>21</v>
      </c>
      <c r="DC1323">
        <v>20</v>
      </c>
      <c r="DD1323">
        <v>20</v>
      </c>
      <c r="DE1323">
        <v>20</v>
      </c>
      <c r="DF1323">
        <v>20</v>
      </c>
      <c r="DG1323">
        <v>20</v>
      </c>
      <c r="DH1323">
        <v>20</v>
      </c>
      <c r="DI1323">
        <v>20</v>
      </c>
      <c r="DJ1323">
        <v>20</v>
      </c>
      <c r="DK1323">
        <v>20</v>
      </c>
      <c r="DL1323">
        <v>20</v>
      </c>
      <c r="DM1323">
        <v>20</v>
      </c>
      <c r="DN1323">
        <v>20</v>
      </c>
      <c r="DO1323">
        <v>20</v>
      </c>
      <c r="DP1323">
        <v>20</v>
      </c>
      <c r="DQ1323">
        <v>20</v>
      </c>
      <c r="DR1323">
        <v>21</v>
      </c>
      <c r="DS1323">
        <v>21</v>
      </c>
      <c r="DT1323">
        <v>35</v>
      </c>
      <c r="DU1323">
        <v>36</v>
      </c>
      <c r="DV1323">
        <v>37</v>
      </c>
      <c r="DW1323">
        <v>37</v>
      </c>
      <c r="DX1323">
        <v>37</v>
      </c>
      <c r="DY1323">
        <v>37</v>
      </c>
      <c r="DZ1323">
        <v>38</v>
      </c>
      <c r="EA1323">
        <v>38</v>
      </c>
      <c r="EB1323">
        <v>38</v>
      </c>
      <c r="EC1323">
        <v>39</v>
      </c>
      <c r="ED1323">
        <v>41</v>
      </c>
      <c r="EE1323">
        <v>41</v>
      </c>
      <c r="EF1323">
        <v>42</v>
      </c>
      <c r="EG1323">
        <v>42</v>
      </c>
      <c r="EH1323">
        <v>43</v>
      </c>
      <c r="EI1323">
        <v>53</v>
      </c>
      <c r="EJ1323">
        <v>58</v>
      </c>
      <c r="EK1323">
        <v>58</v>
      </c>
      <c r="EL1323">
        <v>58</v>
      </c>
      <c r="EM1323">
        <v>59</v>
      </c>
      <c r="EN1323">
        <v>60</v>
      </c>
      <c r="EO1323">
        <v>62</v>
      </c>
      <c r="EP1323">
        <v>63</v>
      </c>
      <c r="EQ1323">
        <v>68</v>
      </c>
    </row>
    <row r="1324" spans="2:147" x14ac:dyDescent="0.25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1</v>
      </c>
      <c r="CP1324">
        <v>1</v>
      </c>
      <c r="CQ1324">
        <v>1</v>
      </c>
      <c r="CR1324">
        <v>1</v>
      </c>
      <c r="CS1324">
        <v>1</v>
      </c>
      <c r="CT1324">
        <v>1</v>
      </c>
      <c r="CU1324">
        <v>1</v>
      </c>
      <c r="CV1324">
        <v>1</v>
      </c>
      <c r="CW1324">
        <v>1</v>
      </c>
      <c r="CX1324">
        <v>1</v>
      </c>
      <c r="CY1324">
        <v>1</v>
      </c>
      <c r="CZ1324">
        <v>1</v>
      </c>
      <c r="DA1324">
        <v>1</v>
      </c>
      <c r="DB1324">
        <v>1</v>
      </c>
      <c r="DC1324">
        <v>1</v>
      </c>
      <c r="DD1324">
        <v>1</v>
      </c>
      <c r="DE1324">
        <v>1</v>
      </c>
      <c r="DF1324">
        <v>1</v>
      </c>
      <c r="DG1324">
        <v>1</v>
      </c>
      <c r="DH1324">
        <v>2</v>
      </c>
      <c r="DI1324">
        <v>2</v>
      </c>
      <c r="DJ1324">
        <v>2</v>
      </c>
      <c r="DK1324">
        <v>2</v>
      </c>
      <c r="DL1324">
        <v>2</v>
      </c>
      <c r="DM1324">
        <v>2</v>
      </c>
      <c r="DN1324">
        <v>2</v>
      </c>
      <c r="DO1324">
        <v>2</v>
      </c>
      <c r="DP1324">
        <v>2</v>
      </c>
      <c r="DQ1324">
        <v>2</v>
      </c>
      <c r="DR1324">
        <v>2</v>
      </c>
      <c r="DS1324">
        <v>3</v>
      </c>
      <c r="DT1324">
        <v>3</v>
      </c>
      <c r="DU1324">
        <v>3</v>
      </c>
      <c r="DV1324">
        <v>3</v>
      </c>
      <c r="DW1324">
        <v>4</v>
      </c>
      <c r="DX1324">
        <v>4</v>
      </c>
      <c r="DY1324">
        <v>4</v>
      </c>
      <c r="DZ1324">
        <v>7</v>
      </c>
      <c r="EA1324">
        <v>7</v>
      </c>
      <c r="EB1324">
        <v>7</v>
      </c>
      <c r="EC1324">
        <v>7</v>
      </c>
      <c r="ED1324">
        <v>7</v>
      </c>
      <c r="EE1324">
        <v>7</v>
      </c>
      <c r="EF1324">
        <v>7</v>
      </c>
      <c r="EG1324">
        <v>7</v>
      </c>
      <c r="EH1324">
        <v>7</v>
      </c>
      <c r="EI1324">
        <v>7</v>
      </c>
      <c r="EJ1324">
        <v>8</v>
      </c>
      <c r="EK1324">
        <v>8</v>
      </c>
      <c r="EL1324">
        <v>8</v>
      </c>
      <c r="EM1324">
        <v>10</v>
      </c>
      <c r="EN1324">
        <v>10</v>
      </c>
      <c r="EO1324">
        <v>12</v>
      </c>
      <c r="EP1324">
        <v>12</v>
      </c>
      <c r="EQ1324">
        <v>12</v>
      </c>
    </row>
    <row r="1325" spans="2:147" x14ac:dyDescent="0.25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1</v>
      </c>
      <c r="CA1325">
        <v>1</v>
      </c>
      <c r="CB1325">
        <v>1</v>
      </c>
      <c r="CC1325">
        <v>1</v>
      </c>
      <c r="CD1325">
        <v>1</v>
      </c>
      <c r="CE1325">
        <v>1</v>
      </c>
      <c r="CF1325">
        <v>1</v>
      </c>
      <c r="CG1325">
        <v>1</v>
      </c>
      <c r="CH1325">
        <v>3</v>
      </c>
      <c r="CI1325">
        <v>3</v>
      </c>
      <c r="CJ1325">
        <v>2</v>
      </c>
      <c r="CK1325">
        <v>2</v>
      </c>
      <c r="CL1325">
        <v>2</v>
      </c>
      <c r="CM1325">
        <v>2</v>
      </c>
      <c r="CN1325">
        <v>2</v>
      </c>
      <c r="CO1325">
        <v>2</v>
      </c>
      <c r="CP1325">
        <v>2</v>
      </c>
      <c r="CQ1325">
        <v>2</v>
      </c>
      <c r="CR1325">
        <v>2</v>
      </c>
      <c r="CS1325">
        <v>2</v>
      </c>
      <c r="CT1325">
        <v>2</v>
      </c>
      <c r="CU1325">
        <v>2</v>
      </c>
      <c r="CV1325">
        <v>2</v>
      </c>
      <c r="CW1325">
        <v>2</v>
      </c>
      <c r="CX1325">
        <v>3</v>
      </c>
      <c r="CY1325">
        <v>3</v>
      </c>
      <c r="CZ1325">
        <v>3</v>
      </c>
      <c r="DA1325">
        <v>3</v>
      </c>
      <c r="DB1325">
        <v>3</v>
      </c>
      <c r="DC1325">
        <v>3</v>
      </c>
      <c r="DD1325">
        <v>3</v>
      </c>
      <c r="DE1325">
        <v>3</v>
      </c>
      <c r="DF1325">
        <v>3</v>
      </c>
      <c r="DG1325">
        <v>3</v>
      </c>
      <c r="DH1325">
        <v>3</v>
      </c>
      <c r="DI1325">
        <v>3</v>
      </c>
      <c r="DJ1325">
        <v>3</v>
      </c>
      <c r="DK1325">
        <v>3</v>
      </c>
      <c r="DL1325">
        <v>3</v>
      </c>
      <c r="DM1325">
        <v>3</v>
      </c>
      <c r="DN1325">
        <v>3</v>
      </c>
      <c r="DO1325">
        <v>3</v>
      </c>
      <c r="DP1325">
        <v>3</v>
      </c>
      <c r="DQ1325">
        <v>3</v>
      </c>
      <c r="DR1325">
        <v>3</v>
      </c>
      <c r="DS1325">
        <v>3</v>
      </c>
      <c r="DT1325">
        <v>3</v>
      </c>
      <c r="DU1325">
        <v>3</v>
      </c>
      <c r="DV1325">
        <v>3</v>
      </c>
      <c r="DW1325">
        <v>3</v>
      </c>
      <c r="DX1325">
        <v>3</v>
      </c>
      <c r="DY1325">
        <v>3</v>
      </c>
      <c r="DZ1325">
        <v>3</v>
      </c>
      <c r="EA1325">
        <v>3</v>
      </c>
      <c r="EB1325">
        <v>3</v>
      </c>
      <c r="EC1325">
        <v>3</v>
      </c>
      <c r="ED1325">
        <v>3</v>
      </c>
      <c r="EE1325">
        <v>3</v>
      </c>
      <c r="EF1325">
        <v>4</v>
      </c>
      <c r="EG1325">
        <v>4</v>
      </c>
      <c r="EH1325">
        <v>4</v>
      </c>
      <c r="EI1325">
        <v>5</v>
      </c>
      <c r="EJ1325">
        <v>5</v>
      </c>
      <c r="EK1325">
        <v>5</v>
      </c>
      <c r="EL1325">
        <v>5</v>
      </c>
      <c r="EM1325">
        <v>5</v>
      </c>
      <c r="EN1325">
        <v>5</v>
      </c>
      <c r="EO1325">
        <v>5</v>
      </c>
      <c r="EP1325">
        <v>5</v>
      </c>
      <c r="EQ1325">
        <v>5</v>
      </c>
    </row>
    <row r="1326" spans="2:147" x14ac:dyDescent="0.25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1</v>
      </c>
      <c r="CA1326">
        <v>1</v>
      </c>
      <c r="CB1326">
        <v>1</v>
      </c>
      <c r="CC1326">
        <v>2</v>
      </c>
      <c r="CD1326">
        <v>2</v>
      </c>
      <c r="CE1326">
        <v>3</v>
      </c>
      <c r="CF1326">
        <v>3</v>
      </c>
      <c r="CG1326">
        <v>3</v>
      </c>
      <c r="CH1326">
        <v>3</v>
      </c>
      <c r="CI1326">
        <v>3</v>
      </c>
      <c r="CJ1326">
        <v>3</v>
      </c>
      <c r="CK1326">
        <v>3</v>
      </c>
      <c r="CL1326">
        <v>3</v>
      </c>
      <c r="CM1326">
        <v>3</v>
      </c>
      <c r="CN1326">
        <v>3</v>
      </c>
      <c r="CO1326">
        <v>3</v>
      </c>
      <c r="CP1326">
        <v>3</v>
      </c>
      <c r="CQ1326">
        <v>3</v>
      </c>
      <c r="CR1326">
        <v>3</v>
      </c>
      <c r="CS1326">
        <v>3</v>
      </c>
      <c r="CT1326">
        <v>3</v>
      </c>
      <c r="CU1326">
        <v>3</v>
      </c>
      <c r="CV1326">
        <v>3</v>
      </c>
      <c r="CW1326">
        <v>3</v>
      </c>
      <c r="CX1326">
        <v>4</v>
      </c>
      <c r="CY1326">
        <v>4</v>
      </c>
      <c r="CZ1326">
        <v>4</v>
      </c>
      <c r="DA1326">
        <v>4</v>
      </c>
      <c r="DB1326">
        <v>4</v>
      </c>
      <c r="DC1326">
        <v>4</v>
      </c>
      <c r="DD1326">
        <v>4</v>
      </c>
      <c r="DE1326">
        <v>4</v>
      </c>
      <c r="DF1326">
        <v>4</v>
      </c>
      <c r="DG1326">
        <v>4</v>
      </c>
      <c r="DH1326">
        <v>4</v>
      </c>
      <c r="DI1326">
        <v>4</v>
      </c>
      <c r="DJ1326">
        <v>4</v>
      </c>
      <c r="DK1326">
        <v>4</v>
      </c>
      <c r="DL1326">
        <v>4</v>
      </c>
      <c r="DM1326">
        <v>4</v>
      </c>
      <c r="DN1326">
        <v>4</v>
      </c>
      <c r="DO1326">
        <v>4</v>
      </c>
      <c r="DP1326">
        <v>4</v>
      </c>
      <c r="DQ1326">
        <v>4</v>
      </c>
      <c r="DR1326">
        <v>4</v>
      </c>
      <c r="DS1326">
        <v>4</v>
      </c>
      <c r="DT1326">
        <v>4</v>
      </c>
      <c r="DU1326">
        <v>4</v>
      </c>
      <c r="DV1326">
        <v>5</v>
      </c>
      <c r="DW1326">
        <v>5</v>
      </c>
      <c r="DX1326">
        <v>5</v>
      </c>
      <c r="DY1326">
        <v>5</v>
      </c>
      <c r="DZ1326">
        <v>5</v>
      </c>
      <c r="EA1326">
        <v>5</v>
      </c>
      <c r="EB1326">
        <v>5</v>
      </c>
      <c r="EC1326">
        <v>6</v>
      </c>
      <c r="ED1326">
        <v>6</v>
      </c>
      <c r="EE1326">
        <v>6</v>
      </c>
      <c r="EF1326">
        <v>6</v>
      </c>
      <c r="EG1326">
        <v>7</v>
      </c>
      <c r="EH1326">
        <v>7</v>
      </c>
      <c r="EI1326">
        <v>7</v>
      </c>
      <c r="EJ1326">
        <v>7</v>
      </c>
      <c r="EK1326">
        <v>7</v>
      </c>
      <c r="EL1326">
        <v>7</v>
      </c>
      <c r="EM1326">
        <v>7</v>
      </c>
      <c r="EN1326">
        <v>7</v>
      </c>
      <c r="EO1326">
        <v>7</v>
      </c>
      <c r="EP1326">
        <v>7</v>
      </c>
      <c r="EQ1326">
        <v>7</v>
      </c>
    </row>
    <row r="1327" spans="2:147" x14ac:dyDescent="0.25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3</v>
      </c>
      <c r="CI1327">
        <v>3</v>
      </c>
      <c r="CJ1327">
        <v>2</v>
      </c>
      <c r="CK1327">
        <v>2</v>
      </c>
      <c r="CL1327">
        <v>2</v>
      </c>
      <c r="CM1327">
        <v>2</v>
      </c>
      <c r="CN1327">
        <v>2</v>
      </c>
      <c r="CO1327">
        <v>3</v>
      </c>
      <c r="CP1327">
        <v>3</v>
      </c>
      <c r="CQ1327">
        <v>3</v>
      </c>
      <c r="CR1327">
        <v>4</v>
      </c>
      <c r="CS1327">
        <v>4</v>
      </c>
      <c r="CT1327">
        <v>4</v>
      </c>
      <c r="CU1327">
        <v>4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5</v>
      </c>
      <c r="DG1327">
        <v>5</v>
      </c>
      <c r="DH1327">
        <v>5</v>
      </c>
      <c r="DI1327">
        <v>5</v>
      </c>
      <c r="DJ1327">
        <v>5</v>
      </c>
      <c r="DK1327">
        <v>5</v>
      </c>
      <c r="DL1327">
        <v>5</v>
      </c>
      <c r="DM1327">
        <v>5</v>
      </c>
      <c r="DN1327">
        <v>5</v>
      </c>
      <c r="DO1327">
        <v>5</v>
      </c>
      <c r="DP1327">
        <v>5</v>
      </c>
      <c r="DQ1327">
        <v>5</v>
      </c>
      <c r="DR1327">
        <v>5</v>
      </c>
      <c r="DS1327">
        <v>5</v>
      </c>
      <c r="DT1327">
        <v>5</v>
      </c>
      <c r="DU1327">
        <v>5</v>
      </c>
      <c r="DV1327">
        <v>5</v>
      </c>
      <c r="DW1327">
        <v>5</v>
      </c>
      <c r="DX1327">
        <v>5</v>
      </c>
      <c r="DY1327">
        <v>5</v>
      </c>
      <c r="DZ1327">
        <v>5</v>
      </c>
      <c r="EA1327">
        <v>5</v>
      </c>
      <c r="EB1327">
        <v>5</v>
      </c>
      <c r="EC1327">
        <v>5</v>
      </c>
      <c r="ED1327">
        <v>5</v>
      </c>
      <c r="EE1327">
        <v>5</v>
      </c>
      <c r="EF1327">
        <v>5</v>
      </c>
      <c r="EG1327">
        <v>5</v>
      </c>
      <c r="EH1327">
        <v>5</v>
      </c>
      <c r="EI1327">
        <v>5</v>
      </c>
      <c r="EJ1327">
        <v>5</v>
      </c>
      <c r="EK1327">
        <v>5</v>
      </c>
      <c r="EL1327">
        <v>5</v>
      </c>
      <c r="EM1327">
        <v>5</v>
      </c>
      <c r="EN1327">
        <v>5</v>
      </c>
      <c r="EO1327">
        <v>5</v>
      </c>
      <c r="EP1327">
        <v>5</v>
      </c>
      <c r="EQ1327">
        <v>5</v>
      </c>
    </row>
    <row r="1328" spans="2:147" x14ac:dyDescent="0.25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1</v>
      </c>
      <c r="BK1328">
        <v>1</v>
      </c>
      <c r="BL1328">
        <v>1</v>
      </c>
      <c r="BM1328">
        <v>1</v>
      </c>
      <c r="BN1328">
        <v>11</v>
      </c>
      <c r="BO1328">
        <v>11</v>
      </c>
      <c r="BP1328">
        <v>14</v>
      </c>
      <c r="BQ1328">
        <v>14</v>
      </c>
      <c r="BR1328">
        <v>14</v>
      </c>
      <c r="BS1328">
        <v>20</v>
      </c>
      <c r="BT1328">
        <v>27</v>
      </c>
      <c r="BU1328">
        <v>27</v>
      </c>
      <c r="BV1328">
        <v>34</v>
      </c>
      <c r="BW1328">
        <v>34</v>
      </c>
      <c r="BX1328">
        <v>34</v>
      </c>
      <c r="BY1328">
        <v>34</v>
      </c>
      <c r="BZ1328">
        <v>55</v>
      </c>
      <c r="CA1328">
        <v>55</v>
      </c>
      <c r="CB1328">
        <v>55</v>
      </c>
      <c r="CC1328">
        <v>58</v>
      </c>
      <c r="CD1328">
        <v>58</v>
      </c>
      <c r="CE1328">
        <v>61</v>
      </c>
      <c r="CF1328">
        <v>79</v>
      </c>
      <c r="CG1328">
        <v>79</v>
      </c>
      <c r="CH1328">
        <v>81</v>
      </c>
      <c r="CI1328">
        <v>81</v>
      </c>
      <c r="CJ1328">
        <v>87</v>
      </c>
      <c r="CK1328">
        <v>89</v>
      </c>
      <c r="CL1328">
        <v>106</v>
      </c>
      <c r="CM1328">
        <v>105</v>
      </c>
      <c r="CN1328">
        <v>109</v>
      </c>
      <c r="CO1328">
        <v>125</v>
      </c>
      <c r="CP1328">
        <v>130</v>
      </c>
      <c r="CQ1328">
        <v>130</v>
      </c>
      <c r="CR1328">
        <v>134</v>
      </c>
      <c r="CS1328">
        <v>133</v>
      </c>
      <c r="CT1328">
        <v>145</v>
      </c>
      <c r="CU1328">
        <v>147</v>
      </c>
      <c r="CV1328">
        <v>154</v>
      </c>
      <c r="CW1328">
        <v>157</v>
      </c>
      <c r="CX1328">
        <v>169</v>
      </c>
      <c r="CY1328">
        <v>182</v>
      </c>
      <c r="CZ1328">
        <v>188</v>
      </c>
      <c r="DA1328">
        <v>194</v>
      </c>
      <c r="DB1328">
        <v>194</v>
      </c>
      <c r="DC1328">
        <v>217</v>
      </c>
      <c r="DD1328">
        <v>223</v>
      </c>
      <c r="DE1328">
        <v>242</v>
      </c>
      <c r="DF1328">
        <v>247</v>
      </c>
      <c r="DG1328">
        <v>258</v>
      </c>
      <c r="DH1328">
        <v>260</v>
      </c>
      <c r="DI1328">
        <v>260</v>
      </c>
      <c r="DJ1328">
        <v>260</v>
      </c>
      <c r="DK1328">
        <v>270</v>
      </c>
      <c r="DL1328">
        <v>274</v>
      </c>
      <c r="DM1328">
        <v>274</v>
      </c>
      <c r="DN1328">
        <v>277</v>
      </c>
      <c r="DO1328">
        <v>287</v>
      </c>
      <c r="DP1328">
        <v>287</v>
      </c>
      <c r="DQ1328">
        <v>287</v>
      </c>
      <c r="DR1328">
        <v>293</v>
      </c>
      <c r="DS1328">
        <v>296</v>
      </c>
      <c r="DT1328">
        <v>296</v>
      </c>
      <c r="DU1328">
        <v>299</v>
      </c>
      <c r="DV1328">
        <v>300</v>
      </c>
      <c r="DW1328">
        <v>305</v>
      </c>
      <c r="DX1328">
        <v>305</v>
      </c>
      <c r="DY1328">
        <v>305</v>
      </c>
      <c r="DZ1328">
        <v>308</v>
      </c>
      <c r="EA1328">
        <v>312</v>
      </c>
      <c r="EB1328">
        <v>313</v>
      </c>
      <c r="EC1328">
        <v>316</v>
      </c>
      <c r="ED1328">
        <v>317</v>
      </c>
      <c r="EE1328">
        <v>317</v>
      </c>
      <c r="EF1328">
        <v>324</v>
      </c>
      <c r="EG1328">
        <v>323</v>
      </c>
      <c r="EH1328">
        <v>330</v>
      </c>
      <c r="EI1328">
        <v>337</v>
      </c>
      <c r="EJ1328">
        <v>339</v>
      </c>
      <c r="EK1328">
        <v>340</v>
      </c>
      <c r="EL1328">
        <v>340</v>
      </c>
      <c r="EM1328">
        <v>342</v>
      </c>
      <c r="EN1328">
        <v>341</v>
      </c>
      <c r="EO1328">
        <v>343</v>
      </c>
      <c r="EP1328">
        <v>347</v>
      </c>
      <c r="EQ1328">
        <v>350</v>
      </c>
    </row>
    <row r="1329" spans="2:147" x14ac:dyDescent="0.25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2</v>
      </c>
      <c r="BW1329">
        <v>2</v>
      </c>
      <c r="BX1329">
        <v>2</v>
      </c>
      <c r="BY1329">
        <v>2</v>
      </c>
      <c r="BZ1329">
        <v>5</v>
      </c>
      <c r="CA1329">
        <v>5</v>
      </c>
      <c r="CB1329">
        <v>5</v>
      </c>
      <c r="CC1329">
        <v>5</v>
      </c>
      <c r="CD1329">
        <v>5</v>
      </c>
      <c r="CE1329">
        <v>5</v>
      </c>
      <c r="CF1329">
        <v>5</v>
      </c>
      <c r="CG1329">
        <v>5</v>
      </c>
      <c r="CH1329">
        <v>6</v>
      </c>
      <c r="CI1329">
        <v>6</v>
      </c>
      <c r="CJ1329">
        <v>6</v>
      </c>
      <c r="CK1329">
        <v>7</v>
      </c>
      <c r="CL1329">
        <v>7</v>
      </c>
      <c r="CM1329">
        <v>7</v>
      </c>
      <c r="CN1329">
        <v>7</v>
      </c>
      <c r="CO1329">
        <v>7</v>
      </c>
      <c r="CP1329">
        <v>7</v>
      </c>
      <c r="CQ1329">
        <v>7</v>
      </c>
      <c r="CR1329">
        <v>7</v>
      </c>
      <c r="CS1329">
        <v>7</v>
      </c>
      <c r="CT1329">
        <v>11</v>
      </c>
      <c r="CU1329">
        <v>13</v>
      </c>
      <c r="CV1329">
        <v>15</v>
      </c>
      <c r="CW1329">
        <v>17</v>
      </c>
      <c r="CX1329">
        <v>17</v>
      </c>
      <c r="CY1329">
        <v>19</v>
      </c>
      <c r="CZ1329">
        <v>26</v>
      </c>
      <c r="DA1329">
        <v>26</v>
      </c>
      <c r="DB1329">
        <v>26</v>
      </c>
      <c r="DC1329">
        <v>26</v>
      </c>
      <c r="DD1329">
        <v>26</v>
      </c>
      <c r="DE1329">
        <v>36</v>
      </c>
      <c r="DF1329">
        <v>38</v>
      </c>
      <c r="DG1329">
        <v>41</v>
      </c>
      <c r="DH1329">
        <v>45</v>
      </c>
      <c r="DI1329">
        <v>45</v>
      </c>
      <c r="DJ1329">
        <v>45</v>
      </c>
      <c r="DK1329">
        <v>45</v>
      </c>
      <c r="DL1329">
        <v>45</v>
      </c>
      <c r="DM1329">
        <v>45</v>
      </c>
      <c r="DN1329">
        <v>46</v>
      </c>
      <c r="DO1329">
        <v>49</v>
      </c>
      <c r="DP1329">
        <v>50</v>
      </c>
      <c r="DQ1329">
        <v>50</v>
      </c>
      <c r="DR1329">
        <v>50</v>
      </c>
      <c r="DS1329">
        <v>50</v>
      </c>
      <c r="DT1329">
        <v>51</v>
      </c>
      <c r="DU1329">
        <v>51</v>
      </c>
      <c r="DV1329">
        <v>53</v>
      </c>
      <c r="DW1329">
        <v>54</v>
      </c>
      <c r="DX1329">
        <v>54</v>
      </c>
      <c r="DY1329">
        <v>54</v>
      </c>
      <c r="DZ1329">
        <v>56</v>
      </c>
      <c r="EA1329">
        <v>56</v>
      </c>
      <c r="EB1329">
        <v>56</v>
      </c>
      <c r="EC1329">
        <v>56</v>
      </c>
      <c r="ED1329">
        <v>56</v>
      </c>
      <c r="EE1329">
        <v>56</v>
      </c>
      <c r="EF1329">
        <v>56</v>
      </c>
      <c r="EG1329">
        <v>56</v>
      </c>
      <c r="EH1329">
        <v>57</v>
      </c>
      <c r="EI1329">
        <v>57</v>
      </c>
      <c r="EJ1329">
        <v>58</v>
      </c>
      <c r="EK1329">
        <v>58</v>
      </c>
      <c r="EL1329">
        <v>58</v>
      </c>
      <c r="EM1329">
        <v>60</v>
      </c>
      <c r="EN1329">
        <v>62</v>
      </c>
      <c r="EO1329">
        <v>63</v>
      </c>
      <c r="EP1329">
        <v>63</v>
      </c>
      <c r="EQ1329">
        <v>63</v>
      </c>
    </row>
    <row r="1330" spans="2:147" x14ac:dyDescent="0.25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1</v>
      </c>
      <c r="DU1330">
        <v>1</v>
      </c>
      <c r="DV1330">
        <v>1</v>
      </c>
      <c r="DW1330">
        <v>1</v>
      </c>
      <c r="DX1330">
        <v>1</v>
      </c>
      <c r="DY1330">
        <v>1</v>
      </c>
      <c r="DZ1330">
        <v>1</v>
      </c>
      <c r="EA1330">
        <v>1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</row>
    <row r="1331" spans="2:147" x14ac:dyDescent="0.25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1</v>
      </c>
      <c r="EH1331">
        <v>1</v>
      </c>
      <c r="EI1331">
        <v>1</v>
      </c>
      <c r="EJ1331">
        <v>1</v>
      </c>
      <c r="EK1331">
        <v>1</v>
      </c>
      <c r="EL1331">
        <v>1</v>
      </c>
      <c r="EM1331">
        <v>1</v>
      </c>
      <c r="EN1331">
        <v>1</v>
      </c>
      <c r="EO1331">
        <v>1</v>
      </c>
      <c r="EP1331">
        <v>2</v>
      </c>
      <c r="EQ1331">
        <v>3</v>
      </c>
    </row>
    <row r="1332" spans="2:147" x14ac:dyDescent="0.25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1</v>
      </c>
      <c r="AX1332">
        <v>1</v>
      </c>
      <c r="AY1332">
        <v>1</v>
      </c>
      <c r="AZ1332">
        <v>1</v>
      </c>
      <c r="BA1332">
        <v>2</v>
      </c>
      <c r="BB1332">
        <v>2</v>
      </c>
      <c r="BC1332">
        <v>3</v>
      </c>
      <c r="BD1332">
        <v>3</v>
      </c>
      <c r="BE1332">
        <v>3</v>
      </c>
      <c r="BF1332">
        <v>5</v>
      </c>
      <c r="BG1332">
        <v>5</v>
      </c>
      <c r="BH1332">
        <v>7</v>
      </c>
      <c r="BI1332">
        <v>8</v>
      </c>
      <c r="BJ1332">
        <v>8</v>
      </c>
      <c r="BK1332">
        <v>10</v>
      </c>
      <c r="BL1332">
        <v>10</v>
      </c>
      <c r="BM1332">
        <v>10</v>
      </c>
      <c r="BN1332">
        <v>15</v>
      </c>
      <c r="BO1332">
        <v>15</v>
      </c>
      <c r="BP1332">
        <v>28</v>
      </c>
      <c r="BQ1332">
        <v>28</v>
      </c>
      <c r="BR1332">
        <v>28</v>
      </c>
      <c r="BS1332">
        <v>28</v>
      </c>
      <c r="BT1332">
        <v>67</v>
      </c>
      <c r="BU1332">
        <v>82</v>
      </c>
      <c r="BV1332">
        <v>110</v>
      </c>
      <c r="BW1332">
        <v>110</v>
      </c>
      <c r="BX1332">
        <v>116</v>
      </c>
      <c r="BY1332">
        <v>116</v>
      </c>
      <c r="BZ1332">
        <v>120</v>
      </c>
      <c r="CA1332">
        <v>122</v>
      </c>
      <c r="CB1332">
        <v>122</v>
      </c>
      <c r="CC1332">
        <v>123</v>
      </c>
      <c r="CD1332">
        <v>123</v>
      </c>
      <c r="CE1332">
        <v>148</v>
      </c>
      <c r="CF1332">
        <v>148</v>
      </c>
      <c r="CG1332">
        <v>148</v>
      </c>
      <c r="CH1332">
        <v>179</v>
      </c>
      <c r="CI1332">
        <v>179</v>
      </c>
      <c r="CJ1332">
        <v>197</v>
      </c>
      <c r="CK1332">
        <v>206</v>
      </c>
      <c r="CL1332">
        <v>209</v>
      </c>
      <c r="CM1332">
        <v>210</v>
      </c>
      <c r="CN1332">
        <v>218</v>
      </c>
      <c r="CO1332">
        <v>219</v>
      </c>
      <c r="CP1332">
        <v>219</v>
      </c>
      <c r="CQ1332">
        <v>219</v>
      </c>
      <c r="CR1332">
        <v>223</v>
      </c>
      <c r="CS1332">
        <v>223</v>
      </c>
      <c r="CT1332">
        <v>226</v>
      </c>
      <c r="CU1332">
        <v>235</v>
      </c>
      <c r="CV1332">
        <v>238</v>
      </c>
      <c r="CW1332">
        <v>239</v>
      </c>
      <c r="CX1332">
        <v>242</v>
      </c>
      <c r="CY1332">
        <v>246</v>
      </c>
      <c r="CZ1332">
        <v>248</v>
      </c>
      <c r="DA1332">
        <v>254</v>
      </c>
      <c r="DB1332">
        <v>254</v>
      </c>
      <c r="DC1332">
        <v>287</v>
      </c>
      <c r="DD1332">
        <v>295</v>
      </c>
      <c r="DE1332">
        <v>298</v>
      </c>
      <c r="DF1332">
        <v>306</v>
      </c>
      <c r="DG1332">
        <v>328</v>
      </c>
      <c r="DH1332">
        <v>342</v>
      </c>
      <c r="DI1332">
        <v>368</v>
      </c>
      <c r="DJ1332">
        <v>368</v>
      </c>
      <c r="DK1332">
        <v>392</v>
      </c>
      <c r="DL1332">
        <v>409</v>
      </c>
      <c r="DM1332">
        <v>409</v>
      </c>
      <c r="DN1332">
        <v>467</v>
      </c>
      <c r="DO1332">
        <v>530</v>
      </c>
      <c r="DP1332">
        <v>550</v>
      </c>
      <c r="DQ1332">
        <v>550</v>
      </c>
      <c r="DR1332">
        <v>564</v>
      </c>
      <c r="DS1332">
        <v>596</v>
      </c>
      <c r="DT1332">
        <v>591</v>
      </c>
      <c r="DU1332">
        <v>596</v>
      </c>
      <c r="DV1332">
        <v>603</v>
      </c>
      <c r="DW1332">
        <v>619</v>
      </c>
      <c r="DX1332">
        <v>619</v>
      </c>
      <c r="DY1332">
        <v>619</v>
      </c>
      <c r="DZ1332">
        <v>644</v>
      </c>
      <c r="EA1332">
        <v>650</v>
      </c>
      <c r="EB1332">
        <v>661</v>
      </c>
      <c r="EC1332">
        <v>702</v>
      </c>
      <c r="ED1332">
        <v>714</v>
      </c>
      <c r="EE1332">
        <v>714</v>
      </c>
      <c r="EF1332">
        <v>760</v>
      </c>
      <c r="EG1332">
        <v>770</v>
      </c>
      <c r="EH1332">
        <v>803</v>
      </c>
      <c r="EI1332">
        <v>808</v>
      </c>
      <c r="EJ1332">
        <v>840</v>
      </c>
      <c r="EK1332">
        <v>854</v>
      </c>
      <c r="EL1332">
        <v>854</v>
      </c>
      <c r="EM1332">
        <v>902</v>
      </c>
      <c r="EN1332">
        <v>920</v>
      </c>
      <c r="EO1332">
        <v>956</v>
      </c>
      <c r="EP1332">
        <v>970</v>
      </c>
      <c r="EQ1332">
        <v>995</v>
      </c>
    </row>
    <row r="1333" spans="2:147" x14ac:dyDescent="0.25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1</v>
      </c>
      <c r="CI1333">
        <v>1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2</v>
      </c>
      <c r="CP1333">
        <v>2</v>
      </c>
      <c r="CQ1333">
        <v>2</v>
      </c>
      <c r="CR1333">
        <v>2</v>
      </c>
      <c r="CS1333">
        <v>2</v>
      </c>
      <c r="CT1333">
        <v>2</v>
      </c>
      <c r="CU1333">
        <v>2</v>
      </c>
      <c r="CV1333">
        <v>2</v>
      </c>
      <c r="CW1333">
        <v>2</v>
      </c>
      <c r="CX1333">
        <v>2</v>
      </c>
      <c r="CY1333">
        <v>2</v>
      </c>
      <c r="CZ1333">
        <v>2</v>
      </c>
      <c r="DA1333">
        <v>2</v>
      </c>
      <c r="DB1333">
        <v>2</v>
      </c>
      <c r="DC1333">
        <v>2</v>
      </c>
      <c r="DD1333">
        <v>2</v>
      </c>
      <c r="DE1333">
        <v>2</v>
      </c>
      <c r="DF1333">
        <v>2</v>
      </c>
      <c r="DG1333">
        <v>2</v>
      </c>
      <c r="DH1333">
        <v>2</v>
      </c>
      <c r="DI1333">
        <v>1</v>
      </c>
      <c r="DJ1333">
        <v>1</v>
      </c>
      <c r="DK1333">
        <v>1</v>
      </c>
      <c r="DL1333">
        <v>1</v>
      </c>
      <c r="DM1333">
        <v>1</v>
      </c>
      <c r="DN1333">
        <v>2</v>
      </c>
      <c r="DO1333">
        <v>1</v>
      </c>
      <c r="DP1333">
        <v>1</v>
      </c>
      <c r="DQ1333">
        <v>1</v>
      </c>
      <c r="DR1333">
        <v>3</v>
      </c>
      <c r="DS1333">
        <v>3</v>
      </c>
      <c r="DT1333">
        <v>2</v>
      </c>
      <c r="DU1333">
        <v>2</v>
      </c>
      <c r="DV1333">
        <v>2</v>
      </c>
      <c r="DW1333">
        <v>2</v>
      </c>
      <c r="DX1333">
        <v>2</v>
      </c>
      <c r="DY1333">
        <v>2</v>
      </c>
      <c r="DZ1333">
        <v>3</v>
      </c>
      <c r="EA1333">
        <v>3</v>
      </c>
      <c r="EB1333">
        <v>3</v>
      </c>
      <c r="EC1333">
        <v>3</v>
      </c>
      <c r="ED1333">
        <v>3</v>
      </c>
      <c r="EE1333">
        <v>3</v>
      </c>
      <c r="EF1333">
        <v>3</v>
      </c>
      <c r="EG1333">
        <v>3</v>
      </c>
      <c r="EH1333">
        <v>2</v>
      </c>
      <c r="EI1333">
        <v>2</v>
      </c>
      <c r="EJ1333">
        <v>2</v>
      </c>
      <c r="EK1333">
        <v>2</v>
      </c>
      <c r="EL1333">
        <v>2</v>
      </c>
      <c r="EM1333">
        <v>2</v>
      </c>
      <c r="EN1333">
        <v>2</v>
      </c>
      <c r="EO1333">
        <v>2</v>
      </c>
      <c r="EP1333">
        <v>2</v>
      </c>
      <c r="EQ1333">
        <v>4</v>
      </c>
    </row>
    <row r="1334" spans="2:147" x14ac:dyDescent="0.25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1</v>
      </c>
      <c r="BU1334">
        <v>1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0</v>
      </c>
      <c r="CL1334">
        <v>4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6</v>
      </c>
      <c r="CU1334">
        <v>6</v>
      </c>
      <c r="CV1334">
        <v>10</v>
      </c>
      <c r="CW1334">
        <v>10</v>
      </c>
      <c r="CX1334">
        <v>12</v>
      </c>
      <c r="CY1334">
        <v>13</v>
      </c>
      <c r="CZ1334">
        <v>13</v>
      </c>
      <c r="DA1334">
        <v>14</v>
      </c>
      <c r="DB1334">
        <v>14</v>
      </c>
      <c r="DC1334">
        <v>12</v>
      </c>
      <c r="DD1334">
        <v>12</v>
      </c>
      <c r="DE1334">
        <v>12</v>
      </c>
      <c r="DF1334">
        <v>12</v>
      </c>
      <c r="DG1334">
        <v>13</v>
      </c>
      <c r="DH1334">
        <v>15</v>
      </c>
      <c r="DI1334">
        <v>15</v>
      </c>
      <c r="DJ1334">
        <v>15</v>
      </c>
      <c r="DK1334">
        <v>15</v>
      </c>
      <c r="DL1334">
        <v>15</v>
      </c>
      <c r="DM1334">
        <v>15</v>
      </c>
      <c r="DN1334">
        <v>16</v>
      </c>
      <c r="DO1334">
        <v>16</v>
      </c>
      <c r="DP1334">
        <v>16</v>
      </c>
      <c r="DQ1334">
        <v>16</v>
      </c>
      <c r="DR1334">
        <v>16</v>
      </c>
      <c r="DS1334">
        <v>16</v>
      </c>
      <c r="DT1334">
        <v>16</v>
      </c>
      <c r="DU1334">
        <v>16</v>
      </c>
      <c r="DV1334">
        <v>16</v>
      </c>
      <c r="DW1334">
        <v>16</v>
      </c>
      <c r="DX1334">
        <v>16</v>
      </c>
      <c r="DY1334">
        <v>16</v>
      </c>
      <c r="DZ1334">
        <v>16</v>
      </c>
      <c r="EA1334">
        <v>16</v>
      </c>
      <c r="EB1334">
        <v>16</v>
      </c>
      <c r="EC1334">
        <v>16</v>
      </c>
      <c r="ED1334">
        <v>16</v>
      </c>
      <c r="EE1334">
        <v>16</v>
      </c>
      <c r="EF1334">
        <v>16</v>
      </c>
      <c r="EG1334">
        <v>17</v>
      </c>
      <c r="EH1334">
        <v>17</v>
      </c>
      <c r="EI1334">
        <v>17</v>
      </c>
      <c r="EJ1334">
        <v>17</v>
      </c>
      <c r="EK1334">
        <v>17</v>
      </c>
      <c r="EL1334">
        <v>17</v>
      </c>
      <c r="EM1334">
        <v>17</v>
      </c>
      <c r="EN1334">
        <v>17</v>
      </c>
      <c r="EO1334">
        <v>17</v>
      </c>
      <c r="EP1334">
        <v>17</v>
      </c>
      <c r="EQ1334">
        <v>17</v>
      </c>
    </row>
    <row r="1335" spans="2:147" x14ac:dyDescent="0.25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1</v>
      </c>
      <c r="BL1335">
        <v>1</v>
      </c>
      <c r="BM1335">
        <v>1</v>
      </c>
      <c r="BN1335">
        <v>2</v>
      </c>
      <c r="BO1335">
        <v>2</v>
      </c>
      <c r="BP1335">
        <v>2</v>
      </c>
      <c r="BQ1335">
        <v>2</v>
      </c>
      <c r="BR1335">
        <v>2</v>
      </c>
      <c r="BS1335">
        <v>2</v>
      </c>
      <c r="BT1335">
        <v>6</v>
      </c>
      <c r="BU1335">
        <v>6</v>
      </c>
      <c r="BV1335">
        <v>6</v>
      </c>
      <c r="BW1335">
        <v>6</v>
      </c>
      <c r="BX1335">
        <v>6</v>
      </c>
      <c r="BY1335">
        <v>6</v>
      </c>
      <c r="BZ1335">
        <v>7</v>
      </c>
      <c r="CA1335">
        <v>7</v>
      </c>
      <c r="CB1335">
        <v>7</v>
      </c>
      <c r="CC1335">
        <v>7</v>
      </c>
      <c r="CD1335">
        <v>7</v>
      </c>
      <c r="CE1335">
        <v>10</v>
      </c>
      <c r="CF1335">
        <v>10</v>
      </c>
      <c r="CG1335">
        <v>10</v>
      </c>
      <c r="CH1335">
        <v>10</v>
      </c>
      <c r="CI1335">
        <v>10</v>
      </c>
      <c r="CJ1335">
        <v>11</v>
      </c>
      <c r="CK1335">
        <v>11</v>
      </c>
      <c r="CL1335">
        <v>11</v>
      </c>
      <c r="CM1335">
        <v>12</v>
      </c>
      <c r="CN1335">
        <v>21</v>
      </c>
      <c r="CO1335">
        <v>13</v>
      </c>
      <c r="CP1335">
        <v>13</v>
      </c>
      <c r="CQ1335">
        <v>13</v>
      </c>
      <c r="CR1335">
        <v>14</v>
      </c>
      <c r="CS1335">
        <v>14</v>
      </c>
      <c r="CT1335">
        <v>15</v>
      </c>
      <c r="CU1335">
        <v>15</v>
      </c>
      <c r="CV1335">
        <v>16</v>
      </c>
      <c r="CW1335">
        <v>16</v>
      </c>
      <c r="CX1335">
        <v>16</v>
      </c>
      <c r="CY1335">
        <v>16</v>
      </c>
      <c r="CZ1335">
        <v>16</v>
      </c>
      <c r="DA1335">
        <v>16</v>
      </c>
      <c r="DB1335">
        <v>16</v>
      </c>
      <c r="DC1335">
        <v>17</v>
      </c>
      <c r="DD1335">
        <v>17</v>
      </c>
      <c r="DE1335">
        <v>16</v>
      </c>
      <c r="DF1335">
        <v>16</v>
      </c>
      <c r="DG1335">
        <v>16</v>
      </c>
      <c r="DH1335">
        <v>16</v>
      </c>
      <c r="DI1335">
        <v>17</v>
      </c>
      <c r="DJ1335">
        <v>17</v>
      </c>
      <c r="DK1335">
        <v>17</v>
      </c>
      <c r="DL1335">
        <v>18</v>
      </c>
      <c r="DM1335">
        <v>18</v>
      </c>
      <c r="DN1335">
        <v>18</v>
      </c>
      <c r="DO1335">
        <v>18</v>
      </c>
      <c r="DP1335">
        <v>20</v>
      </c>
      <c r="DQ1335">
        <v>20</v>
      </c>
      <c r="DR1335">
        <v>18</v>
      </c>
      <c r="DS1335">
        <v>20</v>
      </c>
      <c r="DT1335">
        <v>22</v>
      </c>
      <c r="DU1335">
        <v>24</v>
      </c>
      <c r="DV1335">
        <v>24</v>
      </c>
      <c r="DW1335">
        <v>24</v>
      </c>
      <c r="DX1335">
        <v>24</v>
      </c>
      <c r="DY1335">
        <v>24</v>
      </c>
      <c r="DZ1335">
        <v>25</v>
      </c>
      <c r="EA1335">
        <v>25</v>
      </c>
      <c r="EB1335">
        <v>28</v>
      </c>
      <c r="EC1335">
        <v>35</v>
      </c>
      <c r="ED1335">
        <v>38</v>
      </c>
      <c r="EE1335">
        <v>38</v>
      </c>
      <c r="EF1335">
        <v>38</v>
      </c>
      <c r="EG1335">
        <v>55</v>
      </c>
      <c r="EH1335">
        <v>63</v>
      </c>
      <c r="EI1335">
        <v>68</v>
      </c>
      <c r="EJ1335">
        <v>73</v>
      </c>
      <c r="EK1335">
        <v>77</v>
      </c>
      <c r="EL1335">
        <v>77</v>
      </c>
      <c r="EM1335">
        <v>81</v>
      </c>
      <c r="EN1335">
        <v>84</v>
      </c>
      <c r="EO1335">
        <v>88</v>
      </c>
      <c r="EP1335">
        <v>88</v>
      </c>
      <c r="EQ1335">
        <v>92</v>
      </c>
    </row>
    <row r="1336" spans="2:147" x14ac:dyDescent="0.25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1</v>
      </c>
      <c r="CP1336">
        <v>1</v>
      </c>
      <c r="CQ1336">
        <v>1</v>
      </c>
      <c r="CR1336">
        <v>1</v>
      </c>
      <c r="CS1336">
        <v>1</v>
      </c>
      <c r="CT1336">
        <v>1</v>
      </c>
      <c r="CU1336">
        <v>1</v>
      </c>
      <c r="CV1336">
        <v>1</v>
      </c>
      <c r="CW1336">
        <v>1</v>
      </c>
      <c r="CX1336">
        <v>1</v>
      </c>
      <c r="CY1336">
        <v>1</v>
      </c>
      <c r="CZ1336">
        <v>2</v>
      </c>
      <c r="DA1336">
        <v>2</v>
      </c>
      <c r="DB1336">
        <v>2</v>
      </c>
      <c r="DC1336">
        <v>2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2</v>
      </c>
      <c r="DS1336">
        <v>2</v>
      </c>
      <c r="DT1336">
        <v>2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4</v>
      </c>
      <c r="EB1336">
        <v>5</v>
      </c>
      <c r="EC1336">
        <v>6</v>
      </c>
      <c r="ED1336">
        <v>7</v>
      </c>
      <c r="EE1336">
        <v>7</v>
      </c>
      <c r="EF1336">
        <v>7</v>
      </c>
      <c r="EG1336">
        <v>7</v>
      </c>
      <c r="EH1336">
        <v>8</v>
      </c>
      <c r="EI1336">
        <v>8</v>
      </c>
      <c r="EJ1336">
        <v>10</v>
      </c>
      <c r="EK1336">
        <v>11</v>
      </c>
      <c r="EL1336">
        <v>11</v>
      </c>
      <c r="EM1336">
        <v>12</v>
      </c>
      <c r="EN1336">
        <v>12</v>
      </c>
      <c r="EO1336">
        <v>12</v>
      </c>
      <c r="EP1336">
        <v>12</v>
      </c>
      <c r="EQ1336">
        <v>12</v>
      </c>
    </row>
    <row r="1337" spans="2:147" x14ac:dyDescent="0.25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1</v>
      </c>
      <c r="CI1337">
        <v>1</v>
      </c>
      <c r="CJ1337">
        <v>1</v>
      </c>
      <c r="CK1337">
        <v>1</v>
      </c>
      <c r="CL1337">
        <v>1</v>
      </c>
      <c r="CM1337">
        <v>1</v>
      </c>
      <c r="CN1337">
        <v>1</v>
      </c>
      <c r="CO1337">
        <v>1</v>
      </c>
      <c r="CP1337">
        <v>1</v>
      </c>
      <c r="CQ1337">
        <v>1</v>
      </c>
      <c r="CR1337">
        <v>1</v>
      </c>
      <c r="CS1337">
        <v>1</v>
      </c>
      <c r="CT1337">
        <v>1</v>
      </c>
      <c r="CU1337">
        <v>1</v>
      </c>
      <c r="CV1337">
        <v>1</v>
      </c>
      <c r="CW1337">
        <v>1</v>
      </c>
      <c r="CX1337">
        <v>1</v>
      </c>
      <c r="CY1337">
        <v>1</v>
      </c>
      <c r="CZ1337">
        <v>1</v>
      </c>
      <c r="DA1337">
        <v>1</v>
      </c>
      <c r="DB1337">
        <v>1</v>
      </c>
      <c r="DC1337">
        <v>1</v>
      </c>
      <c r="DD1337">
        <v>1</v>
      </c>
      <c r="DE1337">
        <v>1</v>
      </c>
      <c r="DF1337">
        <v>1</v>
      </c>
      <c r="DG1337">
        <v>1</v>
      </c>
      <c r="DH1337">
        <v>1</v>
      </c>
      <c r="DI1337">
        <v>1</v>
      </c>
      <c r="DJ1337">
        <v>1</v>
      </c>
      <c r="DK1337">
        <v>1</v>
      </c>
      <c r="DL1337">
        <v>1</v>
      </c>
      <c r="DM1337">
        <v>1</v>
      </c>
      <c r="DN1337">
        <v>2</v>
      </c>
      <c r="DO1337">
        <v>2</v>
      </c>
      <c r="DP1337">
        <v>2</v>
      </c>
      <c r="DQ1337">
        <v>2</v>
      </c>
      <c r="DR1337">
        <v>3</v>
      </c>
      <c r="DS1337">
        <v>3</v>
      </c>
      <c r="DT1337">
        <v>3</v>
      </c>
      <c r="DU1337">
        <v>3</v>
      </c>
      <c r="DV1337">
        <v>5</v>
      </c>
      <c r="DW1337">
        <v>8</v>
      </c>
      <c r="DX1337">
        <v>8</v>
      </c>
      <c r="DY1337">
        <v>8</v>
      </c>
      <c r="DZ1337">
        <v>8</v>
      </c>
      <c r="EA1337">
        <v>12</v>
      </c>
      <c r="EB1337">
        <v>15</v>
      </c>
      <c r="EC1337">
        <v>33</v>
      </c>
      <c r="ED1337">
        <v>36</v>
      </c>
      <c r="EE1337">
        <v>36</v>
      </c>
      <c r="EF1337">
        <v>37</v>
      </c>
      <c r="EG1337">
        <v>43</v>
      </c>
      <c r="EH1337">
        <v>46</v>
      </c>
      <c r="EI1337">
        <v>46</v>
      </c>
      <c r="EJ1337">
        <v>46</v>
      </c>
      <c r="EK1337">
        <v>46</v>
      </c>
      <c r="EL1337">
        <v>46</v>
      </c>
      <c r="EM1337">
        <v>46</v>
      </c>
      <c r="EN1337">
        <v>49</v>
      </c>
      <c r="EO1337">
        <v>51</v>
      </c>
      <c r="EP1337">
        <v>51</v>
      </c>
      <c r="EQ1337">
        <v>51</v>
      </c>
    </row>
    <row r="1338" spans="2:147" x14ac:dyDescent="0.25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1</v>
      </c>
      <c r="CL1338">
        <v>3</v>
      </c>
      <c r="CM1338">
        <v>3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3</v>
      </c>
      <c r="DI1338">
        <v>3</v>
      </c>
      <c r="DJ1338">
        <v>3</v>
      </c>
      <c r="DK1338">
        <v>3</v>
      </c>
      <c r="DL1338">
        <v>4</v>
      </c>
      <c r="DM1338">
        <v>4</v>
      </c>
      <c r="DN1338">
        <v>4</v>
      </c>
      <c r="DO1338">
        <v>4</v>
      </c>
      <c r="DP1338">
        <v>4</v>
      </c>
      <c r="DQ1338">
        <v>4</v>
      </c>
      <c r="DR1338">
        <v>3</v>
      </c>
      <c r="DS1338">
        <v>3</v>
      </c>
      <c r="DT1338">
        <v>3</v>
      </c>
      <c r="DU1338">
        <v>4</v>
      </c>
      <c r="DV1338">
        <v>4</v>
      </c>
      <c r="DW1338">
        <v>4</v>
      </c>
      <c r="DX1338">
        <v>4</v>
      </c>
      <c r="DY1338">
        <v>4</v>
      </c>
      <c r="DZ1338">
        <v>5</v>
      </c>
      <c r="EA1338">
        <v>5</v>
      </c>
      <c r="EB1338">
        <v>5</v>
      </c>
      <c r="EC1338">
        <v>5</v>
      </c>
      <c r="ED1338">
        <v>5</v>
      </c>
      <c r="EE1338">
        <v>5</v>
      </c>
      <c r="EF1338">
        <v>5</v>
      </c>
      <c r="EG1338">
        <v>5</v>
      </c>
      <c r="EH1338">
        <v>5</v>
      </c>
      <c r="EI1338">
        <v>5</v>
      </c>
      <c r="EJ1338">
        <v>5</v>
      </c>
      <c r="EK1338">
        <v>5</v>
      </c>
      <c r="EL1338">
        <v>5</v>
      </c>
      <c r="EM1338">
        <v>5</v>
      </c>
      <c r="EN1338">
        <v>6</v>
      </c>
      <c r="EO1338">
        <v>6</v>
      </c>
      <c r="EP1338">
        <v>9</v>
      </c>
      <c r="EQ1338">
        <v>9</v>
      </c>
    </row>
    <row r="1339" spans="2:147" x14ac:dyDescent="0.25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2</v>
      </c>
      <c r="CA1339">
        <v>2</v>
      </c>
      <c r="CB1339">
        <v>2</v>
      </c>
      <c r="CC1339">
        <v>2</v>
      </c>
      <c r="CD1339">
        <v>2</v>
      </c>
      <c r="CE1339">
        <v>3</v>
      </c>
      <c r="CF1339">
        <v>3</v>
      </c>
      <c r="CG1339">
        <v>3</v>
      </c>
      <c r="CH1339">
        <v>13</v>
      </c>
      <c r="CI1339">
        <v>13</v>
      </c>
      <c r="CJ1339">
        <v>14</v>
      </c>
      <c r="CK1339">
        <v>14</v>
      </c>
      <c r="CL1339">
        <v>16</v>
      </c>
      <c r="CM1339">
        <v>16</v>
      </c>
      <c r="CN1339">
        <v>16</v>
      </c>
      <c r="CO1339">
        <v>16</v>
      </c>
      <c r="CP1339">
        <v>16</v>
      </c>
      <c r="CQ1339">
        <v>17</v>
      </c>
      <c r="CR1339">
        <v>19</v>
      </c>
      <c r="CS1339">
        <v>18</v>
      </c>
      <c r="CT1339">
        <v>18</v>
      </c>
      <c r="CU1339">
        <v>18</v>
      </c>
      <c r="CV1339">
        <v>18</v>
      </c>
      <c r="CW1339">
        <v>18</v>
      </c>
      <c r="CX1339">
        <v>20</v>
      </c>
      <c r="CY1339">
        <v>20</v>
      </c>
      <c r="CZ1339">
        <v>21</v>
      </c>
      <c r="DA1339">
        <v>21</v>
      </c>
      <c r="DB1339">
        <v>21</v>
      </c>
      <c r="DC1339">
        <v>25</v>
      </c>
      <c r="DD1339">
        <v>25</v>
      </c>
      <c r="DE1339">
        <v>26</v>
      </c>
      <c r="DF1339">
        <v>27</v>
      </c>
      <c r="DG1339">
        <v>27</v>
      </c>
      <c r="DH1339">
        <v>29</v>
      </c>
      <c r="DI1339">
        <v>30</v>
      </c>
      <c r="DJ1339">
        <v>30</v>
      </c>
      <c r="DK1339">
        <v>31</v>
      </c>
      <c r="DL1339">
        <v>31</v>
      </c>
      <c r="DM1339">
        <v>31</v>
      </c>
      <c r="DN1339">
        <v>31</v>
      </c>
      <c r="DO1339">
        <v>32</v>
      </c>
      <c r="DP1339">
        <v>32</v>
      </c>
      <c r="DQ1339">
        <v>32</v>
      </c>
      <c r="DR1339">
        <v>35</v>
      </c>
      <c r="DS1339">
        <v>35</v>
      </c>
      <c r="DT1339">
        <v>36</v>
      </c>
      <c r="DU1339">
        <v>36</v>
      </c>
      <c r="DV1339">
        <v>36</v>
      </c>
      <c r="DW1339">
        <v>36</v>
      </c>
      <c r="DX1339">
        <v>36</v>
      </c>
      <c r="DY1339">
        <v>36</v>
      </c>
      <c r="DZ1339">
        <v>39</v>
      </c>
      <c r="EA1339">
        <v>39</v>
      </c>
      <c r="EB1339">
        <v>39</v>
      </c>
      <c r="EC1339">
        <v>41</v>
      </c>
      <c r="ED1339">
        <v>42</v>
      </c>
      <c r="EE1339">
        <v>42</v>
      </c>
      <c r="EF1339">
        <v>42</v>
      </c>
      <c r="EG1339">
        <v>42</v>
      </c>
      <c r="EH1339">
        <v>46</v>
      </c>
      <c r="EI1339">
        <v>47</v>
      </c>
      <c r="EJ1339">
        <v>47</v>
      </c>
      <c r="EK1339">
        <v>47</v>
      </c>
      <c r="EL1339">
        <v>47</v>
      </c>
      <c r="EM1339">
        <v>51</v>
      </c>
      <c r="EN1339">
        <v>51</v>
      </c>
      <c r="EO1339">
        <v>51</v>
      </c>
      <c r="EP1339">
        <v>51</v>
      </c>
      <c r="EQ1339">
        <v>52</v>
      </c>
    </row>
    <row r="1340" spans="2:147" x14ac:dyDescent="0.25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2</v>
      </c>
      <c r="CA1340">
        <v>2</v>
      </c>
      <c r="CB1340">
        <v>2</v>
      </c>
      <c r="CC1340">
        <v>2</v>
      </c>
      <c r="CD1340">
        <v>2</v>
      </c>
      <c r="CE1340">
        <v>5</v>
      </c>
      <c r="CF1340">
        <v>5</v>
      </c>
      <c r="CG1340">
        <v>5</v>
      </c>
      <c r="CH1340">
        <v>9</v>
      </c>
      <c r="CI1340">
        <v>9</v>
      </c>
      <c r="CJ1340">
        <v>13</v>
      </c>
      <c r="CK1340">
        <v>16</v>
      </c>
      <c r="CL1340">
        <v>24</v>
      </c>
      <c r="CM1340">
        <v>28</v>
      </c>
      <c r="CN1340">
        <v>41</v>
      </c>
      <c r="CO1340">
        <v>51</v>
      </c>
      <c r="CP1340">
        <v>63</v>
      </c>
      <c r="CQ1340">
        <v>68</v>
      </c>
      <c r="CR1340">
        <v>84</v>
      </c>
      <c r="CS1340">
        <v>84</v>
      </c>
      <c r="CT1340">
        <v>89</v>
      </c>
      <c r="CU1340">
        <v>109</v>
      </c>
      <c r="CV1340">
        <v>114</v>
      </c>
      <c r="CW1340">
        <v>119</v>
      </c>
      <c r="CX1340">
        <v>122</v>
      </c>
      <c r="CY1340">
        <v>124</v>
      </c>
      <c r="CZ1340">
        <v>131</v>
      </c>
      <c r="DA1340">
        <v>137</v>
      </c>
      <c r="DB1340">
        <v>137</v>
      </c>
      <c r="DC1340">
        <v>138</v>
      </c>
      <c r="DD1340">
        <v>141</v>
      </c>
      <c r="DE1340">
        <v>143</v>
      </c>
      <c r="DF1340">
        <v>142</v>
      </c>
      <c r="DG1340">
        <v>145</v>
      </c>
      <c r="DH1340">
        <v>146</v>
      </c>
      <c r="DI1340">
        <v>148</v>
      </c>
      <c r="DJ1340">
        <v>148</v>
      </c>
      <c r="DK1340">
        <v>149</v>
      </c>
      <c r="DL1340">
        <v>149</v>
      </c>
      <c r="DM1340">
        <v>149</v>
      </c>
      <c r="DN1340">
        <v>152</v>
      </c>
      <c r="DO1340">
        <v>152</v>
      </c>
      <c r="DP1340">
        <v>152</v>
      </c>
      <c r="DQ1340">
        <v>152</v>
      </c>
      <c r="DR1340">
        <v>154</v>
      </c>
      <c r="DS1340">
        <v>154</v>
      </c>
      <c r="DT1340">
        <v>152</v>
      </c>
      <c r="DU1340">
        <v>152</v>
      </c>
      <c r="DV1340">
        <v>152</v>
      </c>
      <c r="DW1340">
        <v>157</v>
      </c>
      <c r="DX1340">
        <v>157</v>
      </c>
      <c r="DY1340">
        <v>157</v>
      </c>
      <c r="DZ1340">
        <v>157</v>
      </c>
      <c r="EA1340">
        <v>159</v>
      </c>
      <c r="EB1340">
        <v>159</v>
      </c>
      <c r="EC1340">
        <v>162</v>
      </c>
      <c r="ED1340">
        <v>165</v>
      </c>
      <c r="EE1340">
        <v>165</v>
      </c>
      <c r="EF1340">
        <v>166</v>
      </c>
      <c r="EG1340">
        <v>167</v>
      </c>
      <c r="EH1340">
        <v>166</v>
      </c>
      <c r="EI1340">
        <v>166</v>
      </c>
      <c r="EJ1340">
        <v>166</v>
      </c>
      <c r="EK1340">
        <v>166</v>
      </c>
      <c r="EL1340">
        <v>166</v>
      </c>
      <c r="EM1340">
        <v>166</v>
      </c>
      <c r="EN1340">
        <v>167</v>
      </c>
      <c r="EO1340">
        <v>167</v>
      </c>
      <c r="EP1340">
        <v>167</v>
      </c>
      <c r="EQ1340">
        <v>168</v>
      </c>
    </row>
    <row r="1341" spans="2:147" x14ac:dyDescent="0.25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2</v>
      </c>
      <c r="BU1341">
        <v>2</v>
      </c>
      <c r="BV1341">
        <v>2</v>
      </c>
      <c r="BW1341">
        <v>2</v>
      </c>
      <c r="BX1341">
        <v>2</v>
      </c>
      <c r="BY1341">
        <v>2</v>
      </c>
      <c r="BZ1341">
        <v>2</v>
      </c>
      <c r="CA1341">
        <v>2</v>
      </c>
      <c r="CB1341">
        <v>2</v>
      </c>
      <c r="CC1341">
        <v>2</v>
      </c>
      <c r="CD1341">
        <v>2</v>
      </c>
      <c r="CE1341">
        <v>2</v>
      </c>
      <c r="CF1341">
        <v>2</v>
      </c>
      <c r="CG1341">
        <v>2</v>
      </c>
      <c r="CH1341">
        <v>4</v>
      </c>
      <c r="CI1341">
        <v>4</v>
      </c>
      <c r="CJ1341">
        <v>5</v>
      </c>
      <c r="CK1341">
        <v>5</v>
      </c>
      <c r="CL1341">
        <v>6</v>
      </c>
      <c r="CM1341">
        <v>8</v>
      </c>
      <c r="CN1341">
        <v>8</v>
      </c>
      <c r="CO1341">
        <v>14</v>
      </c>
      <c r="CP1341">
        <v>16</v>
      </c>
      <c r="CQ1341">
        <v>16</v>
      </c>
      <c r="CR1341">
        <v>23</v>
      </c>
      <c r="CS1341">
        <v>25</v>
      </c>
      <c r="CT1341">
        <v>37</v>
      </c>
      <c r="CU1341">
        <v>42</v>
      </c>
      <c r="CV1341">
        <v>60</v>
      </c>
      <c r="CW1341">
        <v>60</v>
      </c>
      <c r="CX1341">
        <v>60</v>
      </c>
      <c r="CY1341">
        <v>62</v>
      </c>
      <c r="CZ1341">
        <v>65</v>
      </c>
      <c r="DA1341">
        <v>69</v>
      </c>
      <c r="DB1341">
        <v>69</v>
      </c>
      <c r="DC1341">
        <v>79</v>
      </c>
      <c r="DD1341">
        <v>84</v>
      </c>
      <c r="DE1341">
        <v>91</v>
      </c>
      <c r="DF1341">
        <v>90</v>
      </c>
      <c r="DG1341">
        <v>93</v>
      </c>
      <c r="DH1341">
        <v>93</v>
      </c>
      <c r="DI1341">
        <v>95</v>
      </c>
      <c r="DJ1341">
        <v>95</v>
      </c>
      <c r="DK1341">
        <v>98</v>
      </c>
      <c r="DL1341">
        <v>99</v>
      </c>
      <c r="DM1341">
        <v>99</v>
      </c>
      <c r="DN1341">
        <v>101</v>
      </c>
      <c r="DO1341">
        <v>103</v>
      </c>
      <c r="DP1341">
        <v>103</v>
      </c>
      <c r="DQ1341">
        <v>103</v>
      </c>
      <c r="DR1341">
        <v>107</v>
      </c>
      <c r="DS1341">
        <v>109</v>
      </c>
      <c r="DT1341">
        <v>110</v>
      </c>
      <c r="DU1341">
        <v>119</v>
      </c>
      <c r="DV1341">
        <v>120</v>
      </c>
      <c r="DW1341">
        <v>121</v>
      </c>
      <c r="DX1341">
        <v>121</v>
      </c>
      <c r="DY1341">
        <v>121</v>
      </c>
      <c r="DZ1341">
        <v>124</v>
      </c>
      <c r="EA1341">
        <v>124</v>
      </c>
      <c r="EB1341">
        <v>124</v>
      </c>
      <c r="EC1341">
        <v>124</v>
      </c>
      <c r="ED1341">
        <v>124</v>
      </c>
      <c r="EE1341">
        <v>124</v>
      </c>
      <c r="EF1341">
        <v>126</v>
      </c>
      <c r="EG1341">
        <v>126</v>
      </c>
      <c r="EH1341">
        <v>127</v>
      </c>
      <c r="EI1341">
        <v>132</v>
      </c>
      <c r="EJ1341">
        <v>134</v>
      </c>
      <c r="EK1341">
        <v>135</v>
      </c>
      <c r="EL1341">
        <v>135</v>
      </c>
      <c r="EM1341">
        <v>135</v>
      </c>
      <c r="EN1341">
        <v>135</v>
      </c>
      <c r="EO1341">
        <v>135</v>
      </c>
      <c r="EP1341">
        <v>135</v>
      </c>
      <c r="EQ1341">
        <v>136</v>
      </c>
    </row>
    <row r="1342" spans="2:147" x14ac:dyDescent="0.25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1</v>
      </c>
      <c r="CF1342">
        <v>1</v>
      </c>
      <c r="CG1342">
        <v>1</v>
      </c>
      <c r="CH1342">
        <v>2</v>
      </c>
      <c r="CI1342">
        <v>2</v>
      </c>
      <c r="CJ1342">
        <v>1</v>
      </c>
      <c r="CK1342">
        <v>1</v>
      </c>
      <c r="CL1342">
        <v>1</v>
      </c>
      <c r="CM1342">
        <v>1</v>
      </c>
      <c r="CN1342">
        <v>1</v>
      </c>
      <c r="CO1342">
        <v>1</v>
      </c>
      <c r="CP1342">
        <v>1</v>
      </c>
      <c r="CQ1342">
        <v>1</v>
      </c>
      <c r="CR1342">
        <v>1</v>
      </c>
      <c r="CS1342">
        <v>1</v>
      </c>
      <c r="CT1342">
        <v>1</v>
      </c>
      <c r="CU1342">
        <v>1</v>
      </c>
      <c r="CV1342">
        <v>1</v>
      </c>
      <c r="CW1342">
        <v>1</v>
      </c>
      <c r="CX1342">
        <v>1</v>
      </c>
      <c r="CY1342">
        <v>1</v>
      </c>
      <c r="CZ1342">
        <v>1</v>
      </c>
      <c r="DA1342">
        <v>1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  <c r="DI1342">
        <v>1</v>
      </c>
      <c r="DJ1342">
        <v>1</v>
      </c>
      <c r="DK1342">
        <v>1</v>
      </c>
      <c r="DL1342">
        <v>1</v>
      </c>
      <c r="DM1342">
        <v>1</v>
      </c>
      <c r="DN1342">
        <v>1</v>
      </c>
      <c r="DO1342">
        <v>1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1</v>
      </c>
      <c r="DX1342">
        <v>1</v>
      </c>
      <c r="DY1342">
        <v>1</v>
      </c>
      <c r="DZ1342">
        <v>1</v>
      </c>
      <c r="EA1342">
        <v>1</v>
      </c>
      <c r="EB1342">
        <v>1</v>
      </c>
      <c r="EC1342">
        <v>1</v>
      </c>
      <c r="ED1342">
        <v>1</v>
      </c>
      <c r="EE1342">
        <v>1</v>
      </c>
      <c r="EF1342">
        <v>1</v>
      </c>
      <c r="EG1342">
        <v>1</v>
      </c>
      <c r="EH1342">
        <v>1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2</v>
      </c>
    </row>
    <row r="1343" spans="2:147" x14ac:dyDescent="0.25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1</v>
      </c>
      <c r="CA1343">
        <v>1</v>
      </c>
      <c r="CB1343">
        <v>1</v>
      </c>
      <c r="CC1343">
        <v>2</v>
      </c>
      <c r="CD1343">
        <v>2</v>
      </c>
      <c r="CE1343">
        <v>2</v>
      </c>
      <c r="CF1343">
        <v>2</v>
      </c>
      <c r="CG1343">
        <v>2</v>
      </c>
      <c r="CH1343">
        <v>5</v>
      </c>
      <c r="CI1343">
        <v>5</v>
      </c>
      <c r="CJ1343">
        <v>5</v>
      </c>
      <c r="CK1343">
        <v>7</v>
      </c>
      <c r="CL1343">
        <v>11</v>
      </c>
      <c r="CM1343">
        <v>10</v>
      </c>
      <c r="CN1343">
        <v>10</v>
      </c>
      <c r="CO1343">
        <v>10</v>
      </c>
      <c r="CP1343">
        <v>10</v>
      </c>
      <c r="CQ1343">
        <v>10</v>
      </c>
      <c r="CR1343">
        <v>10</v>
      </c>
      <c r="CS1343">
        <v>10</v>
      </c>
      <c r="CT1343">
        <v>10</v>
      </c>
      <c r="CU1343">
        <v>11</v>
      </c>
      <c r="CV1343">
        <v>11</v>
      </c>
      <c r="CW1343">
        <v>11</v>
      </c>
      <c r="CX1343">
        <v>11</v>
      </c>
      <c r="CY1343">
        <v>11</v>
      </c>
      <c r="CZ1343">
        <v>11</v>
      </c>
      <c r="DA1343">
        <v>11</v>
      </c>
      <c r="DB1343">
        <v>11</v>
      </c>
      <c r="DC1343">
        <v>12</v>
      </c>
      <c r="DD1343">
        <v>12</v>
      </c>
      <c r="DE1343">
        <v>12</v>
      </c>
      <c r="DF1343">
        <v>12</v>
      </c>
      <c r="DG1343">
        <v>12</v>
      </c>
      <c r="DH1343">
        <v>12</v>
      </c>
      <c r="DI1343">
        <v>12</v>
      </c>
      <c r="DJ1343">
        <v>12</v>
      </c>
      <c r="DK1343">
        <v>13</v>
      </c>
      <c r="DL1343">
        <v>13</v>
      </c>
      <c r="DM1343">
        <v>13</v>
      </c>
      <c r="DN1343">
        <v>13</v>
      </c>
      <c r="DO1343">
        <v>13</v>
      </c>
      <c r="DP1343">
        <v>13</v>
      </c>
      <c r="DQ1343">
        <v>13</v>
      </c>
      <c r="DR1343">
        <v>13</v>
      </c>
      <c r="DS1343">
        <v>13</v>
      </c>
      <c r="DT1343">
        <v>13</v>
      </c>
      <c r="DU1343">
        <v>13</v>
      </c>
      <c r="DV1343">
        <v>13</v>
      </c>
      <c r="DW1343">
        <v>13</v>
      </c>
      <c r="DX1343">
        <v>13</v>
      </c>
      <c r="DY1343">
        <v>13</v>
      </c>
      <c r="DZ1343">
        <v>13</v>
      </c>
      <c r="EA1343">
        <v>14</v>
      </c>
      <c r="EB1343">
        <v>14</v>
      </c>
      <c r="EC1343">
        <v>14</v>
      </c>
      <c r="ED1343">
        <v>14</v>
      </c>
      <c r="EE1343">
        <v>14</v>
      </c>
      <c r="EF1343">
        <v>14</v>
      </c>
      <c r="EG1343">
        <v>14</v>
      </c>
      <c r="EH1343">
        <v>14</v>
      </c>
      <c r="EI1343">
        <v>14</v>
      </c>
      <c r="EJ1343">
        <v>14</v>
      </c>
      <c r="EK1343">
        <v>14</v>
      </c>
      <c r="EL1343">
        <v>14</v>
      </c>
      <c r="EM1343">
        <v>14</v>
      </c>
      <c r="EN1343">
        <v>14</v>
      </c>
      <c r="EO1343">
        <v>14</v>
      </c>
      <c r="EP1343">
        <v>14</v>
      </c>
      <c r="EQ1343">
        <v>14</v>
      </c>
    </row>
    <row r="1344" spans="2:147" x14ac:dyDescent="0.25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1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1</v>
      </c>
      <c r="CA1344">
        <v>1</v>
      </c>
      <c r="CB1344">
        <v>1</v>
      </c>
      <c r="CC1344">
        <v>1</v>
      </c>
      <c r="CD1344">
        <v>1</v>
      </c>
      <c r="CE1344">
        <v>2</v>
      </c>
      <c r="CF1344">
        <v>2</v>
      </c>
      <c r="CG1344">
        <v>2</v>
      </c>
      <c r="CH1344">
        <v>2</v>
      </c>
      <c r="CI1344">
        <v>2</v>
      </c>
      <c r="CJ1344">
        <v>2</v>
      </c>
      <c r="CK1344">
        <v>1</v>
      </c>
      <c r="CL1344">
        <v>6</v>
      </c>
      <c r="CM1344">
        <v>5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  <c r="DI1344">
        <v>6</v>
      </c>
      <c r="DJ1344">
        <v>6</v>
      </c>
      <c r="DK1344">
        <v>6</v>
      </c>
      <c r="DL1344">
        <v>6</v>
      </c>
      <c r="DM1344">
        <v>6</v>
      </c>
      <c r="DN1344">
        <v>7</v>
      </c>
      <c r="DO1344">
        <v>7</v>
      </c>
      <c r="DP1344">
        <v>7</v>
      </c>
      <c r="DQ1344">
        <v>7</v>
      </c>
      <c r="DR1344">
        <v>6</v>
      </c>
      <c r="DS1344">
        <v>6</v>
      </c>
      <c r="DT1344">
        <v>6</v>
      </c>
      <c r="DU1344">
        <v>6</v>
      </c>
      <c r="DV1344">
        <v>6</v>
      </c>
      <c r="DW1344">
        <v>6</v>
      </c>
      <c r="DX1344">
        <v>6</v>
      </c>
      <c r="DY1344">
        <v>6</v>
      </c>
      <c r="DZ1344">
        <v>7</v>
      </c>
      <c r="EA1344">
        <v>7</v>
      </c>
      <c r="EB1344">
        <v>7</v>
      </c>
      <c r="EC1344">
        <v>7</v>
      </c>
      <c r="ED1344">
        <v>7</v>
      </c>
      <c r="EE1344">
        <v>7</v>
      </c>
      <c r="EF1344">
        <v>7</v>
      </c>
      <c r="EG1344">
        <v>7</v>
      </c>
      <c r="EH1344">
        <v>7</v>
      </c>
      <c r="EI1344">
        <v>7</v>
      </c>
      <c r="EJ1344">
        <v>7</v>
      </c>
      <c r="EK1344">
        <v>7</v>
      </c>
      <c r="EL1344">
        <v>7</v>
      </c>
      <c r="EM1344">
        <v>7</v>
      </c>
      <c r="EN1344">
        <v>7</v>
      </c>
      <c r="EO1344">
        <v>7</v>
      </c>
      <c r="EP1344">
        <v>7</v>
      </c>
      <c r="EQ1344">
        <v>9</v>
      </c>
    </row>
    <row r="1345" spans="2:147" x14ac:dyDescent="0.25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1</v>
      </c>
      <c r="BL1345">
        <v>1</v>
      </c>
      <c r="BM1345">
        <v>1</v>
      </c>
      <c r="BN1345">
        <v>2</v>
      </c>
      <c r="BO1345">
        <v>2</v>
      </c>
      <c r="BP1345">
        <v>2</v>
      </c>
      <c r="BQ1345">
        <v>2</v>
      </c>
      <c r="BR1345">
        <v>2</v>
      </c>
      <c r="BS1345">
        <v>2</v>
      </c>
      <c r="BT1345">
        <v>5</v>
      </c>
      <c r="BU1345">
        <v>5</v>
      </c>
      <c r="BV1345">
        <v>6</v>
      </c>
      <c r="BW1345">
        <v>6</v>
      </c>
      <c r="BX1345">
        <v>6</v>
      </c>
      <c r="BY1345">
        <v>6</v>
      </c>
      <c r="BZ1345">
        <v>9</v>
      </c>
      <c r="CA1345">
        <v>9</v>
      </c>
      <c r="CB1345">
        <v>9</v>
      </c>
      <c r="CC1345">
        <v>9</v>
      </c>
      <c r="CD1345">
        <v>9</v>
      </c>
      <c r="CE1345">
        <v>9</v>
      </c>
      <c r="CF1345">
        <v>9</v>
      </c>
      <c r="CG1345">
        <v>9</v>
      </c>
      <c r="CH1345">
        <v>21</v>
      </c>
      <c r="CI1345">
        <v>21</v>
      </c>
      <c r="CJ1345">
        <v>24</v>
      </c>
      <c r="CK1345">
        <v>25</v>
      </c>
      <c r="CL1345">
        <v>27</v>
      </c>
      <c r="CM1345">
        <v>29</v>
      </c>
      <c r="CN1345">
        <v>29</v>
      </c>
      <c r="CO1345">
        <v>29</v>
      </c>
      <c r="CP1345">
        <v>29</v>
      </c>
      <c r="CQ1345">
        <v>30</v>
      </c>
      <c r="CR1345">
        <v>32</v>
      </c>
      <c r="CS1345">
        <v>32</v>
      </c>
      <c r="CT1345">
        <v>32</v>
      </c>
      <c r="CU1345">
        <v>34</v>
      </c>
      <c r="CV1345">
        <v>35</v>
      </c>
      <c r="CW1345">
        <v>37</v>
      </c>
      <c r="CX1345">
        <v>37</v>
      </c>
      <c r="CY1345">
        <v>37</v>
      </c>
      <c r="CZ1345">
        <v>40</v>
      </c>
      <c r="DA1345">
        <v>44</v>
      </c>
      <c r="DB1345">
        <v>44</v>
      </c>
      <c r="DC1345">
        <v>48</v>
      </c>
      <c r="DD1345">
        <v>49</v>
      </c>
      <c r="DE1345">
        <v>52</v>
      </c>
      <c r="DF1345">
        <v>55</v>
      </c>
      <c r="DG1345">
        <v>56</v>
      </c>
      <c r="DH1345">
        <v>61</v>
      </c>
      <c r="DI1345">
        <v>61</v>
      </c>
      <c r="DJ1345">
        <v>61</v>
      </c>
      <c r="DK1345">
        <v>61</v>
      </c>
      <c r="DL1345">
        <v>63</v>
      </c>
      <c r="DM1345">
        <v>63</v>
      </c>
      <c r="DN1345">
        <v>72</v>
      </c>
      <c r="DO1345">
        <v>71</v>
      </c>
      <c r="DP1345">
        <v>73</v>
      </c>
      <c r="DQ1345">
        <v>73</v>
      </c>
      <c r="DR1345">
        <v>84</v>
      </c>
      <c r="DS1345">
        <v>85</v>
      </c>
      <c r="DT1345">
        <v>88</v>
      </c>
      <c r="DU1345">
        <v>88</v>
      </c>
      <c r="DV1345">
        <v>90</v>
      </c>
      <c r="DW1345">
        <v>96</v>
      </c>
      <c r="DX1345">
        <v>96</v>
      </c>
      <c r="DY1345">
        <v>96</v>
      </c>
      <c r="DZ1345">
        <v>97</v>
      </c>
      <c r="EA1345">
        <v>98</v>
      </c>
      <c r="EB1345">
        <v>99</v>
      </c>
      <c r="EC1345">
        <v>100</v>
      </c>
      <c r="ED1345">
        <v>102</v>
      </c>
      <c r="EE1345">
        <v>102</v>
      </c>
      <c r="EF1345">
        <v>103</v>
      </c>
      <c r="EG1345">
        <v>106</v>
      </c>
      <c r="EH1345">
        <v>109</v>
      </c>
      <c r="EI1345">
        <v>111</v>
      </c>
      <c r="EJ1345">
        <v>119</v>
      </c>
      <c r="EK1345">
        <v>120</v>
      </c>
      <c r="EL1345">
        <v>120</v>
      </c>
      <c r="EM1345">
        <v>119</v>
      </c>
      <c r="EN1345">
        <v>122</v>
      </c>
      <c r="EO1345">
        <v>125</v>
      </c>
      <c r="EP1345">
        <v>127</v>
      </c>
      <c r="EQ1345">
        <v>133</v>
      </c>
    </row>
    <row r="1346" spans="2:147" x14ac:dyDescent="0.25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1</v>
      </c>
      <c r="DH1346">
        <v>1</v>
      </c>
      <c r="DI1346">
        <v>1</v>
      </c>
      <c r="DJ1346">
        <v>1</v>
      </c>
      <c r="DK1346">
        <v>1</v>
      </c>
      <c r="DL1346">
        <v>1</v>
      </c>
      <c r="DM1346">
        <v>1</v>
      </c>
      <c r="DN1346">
        <v>1</v>
      </c>
      <c r="DO1346">
        <v>1</v>
      </c>
      <c r="DP1346">
        <v>1</v>
      </c>
      <c r="DQ1346">
        <v>1</v>
      </c>
      <c r="DR1346">
        <v>1</v>
      </c>
      <c r="DS1346">
        <v>1</v>
      </c>
      <c r="DT1346">
        <v>1</v>
      </c>
      <c r="DU1346">
        <v>1</v>
      </c>
      <c r="DV1346">
        <v>1</v>
      </c>
      <c r="DW1346">
        <v>1</v>
      </c>
      <c r="DX1346">
        <v>1</v>
      </c>
      <c r="DY1346">
        <v>1</v>
      </c>
      <c r="DZ1346">
        <v>1</v>
      </c>
      <c r="EA1346">
        <v>1</v>
      </c>
      <c r="EB1346">
        <v>1</v>
      </c>
      <c r="EC1346">
        <v>1</v>
      </c>
      <c r="ED1346">
        <v>1</v>
      </c>
      <c r="EE1346">
        <v>1</v>
      </c>
      <c r="EF1346">
        <v>4</v>
      </c>
      <c r="EG1346">
        <v>4</v>
      </c>
      <c r="EH1346">
        <v>4</v>
      </c>
      <c r="EI1346">
        <v>4</v>
      </c>
      <c r="EJ1346">
        <v>4</v>
      </c>
      <c r="EK1346">
        <v>4</v>
      </c>
      <c r="EL1346">
        <v>4</v>
      </c>
      <c r="EM1346">
        <v>8</v>
      </c>
      <c r="EN1346">
        <v>8</v>
      </c>
      <c r="EO1346">
        <v>8</v>
      </c>
      <c r="EP1346">
        <v>8</v>
      </c>
      <c r="EQ1346">
        <v>8</v>
      </c>
    </row>
    <row r="1347" spans="2:147" x14ac:dyDescent="0.25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2</v>
      </c>
      <c r="BA1347">
        <v>2</v>
      </c>
      <c r="BB1347">
        <v>5</v>
      </c>
      <c r="BC1347">
        <v>5</v>
      </c>
      <c r="BD1347">
        <v>5</v>
      </c>
      <c r="BE1347">
        <v>6</v>
      </c>
      <c r="BF1347">
        <v>6</v>
      </c>
      <c r="BG1347">
        <v>6</v>
      </c>
      <c r="BH1347">
        <v>6</v>
      </c>
      <c r="BI1347">
        <v>6</v>
      </c>
      <c r="BJ1347">
        <v>6</v>
      </c>
      <c r="BK1347">
        <v>7</v>
      </c>
      <c r="BL1347">
        <v>7</v>
      </c>
      <c r="BM1347">
        <v>7</v>
      </c>
      <c r="BN1347">
        <v>8</v>
      </c>
      <c r="BO1347">
        <v>8</v>
      </c>
      <c r="BP1347">
        <v>10</v>
      </c>
      <c r="BQ1347">
        <v>10</v>
      </c>
      <c r="BR1347">
        <v>10</v>
      </c>
      <c r="BS1347">
        <v>10</v>
      </c>
      <c r="BT1347">
        <v>11</v>
      </c>
      <c r="BU1347">
        <v>11</v>
      </c>
      <c r="BV1347">
        <v>11</v>
      </c>
      <c r="BW1347">
        <v>11</v>
      </c>
      <c r="BX1347">
        <v>11</v>
      </c>
      <c r="BY1347">
        <v>11</v>
      </c>
      <c r="BZ1347">
        <v>11</v>
      </c>
      <c r="CA1347">
        <v>12</v>
      </c>
      <c r="CB1347">
        <v>12</v>
      </c>
      <c r="CC1347">
        <v>12</v>
      </c>
      <c r="CD1347">
        <v>12</v>
      </c>
      <c r="CE1347">
        <v>14</v>
      </c>
      <c r="CF1347">
        <v>14</v>
      </c>
      <c r="CG1347">
        <v>14</v>
      </c>
      <c r="CH1347">
        <v>14</v>
      </c>
      <c r="CI1347">
        <v>14</v>
      </c>
      <c r="CJ1347">
        <v>15</v>
      </c>
      <c r="CK1347">
        <v>14</v>
      </c>
      <c r="CL1347">
        <v>14</v>
      </c>
      <c r="CM1347">
        <v>16</v>
      </c>
      <c r="CN1347">
        <v>16</v>
      </c>
      <c r="CO1347">
        <v>16</v>
      </c>
      <c r="CP1347">
        <v>16</v>
      </c>
      <c r="CQ1347">
        <v>16</v>
      </c>
      <c r="CR1347">
        <v>17</v>
      </c>
      <c r="CS1347">
        <v>17</v>
      </c>
      <c r="CT1347">
        <v>18</v>
      </c>
      <c r="CU1347">
        <v>18</v>
      </c>
      <c r="CV1347">
        <v>18</v>
      </c>
      <c r="CW1347">
        <v>17</v>
      </c>
      <c r="CX1347">
        <v>17</v>
      </c>
      <c r="CY1347">
        <v>17</v>
      </c>
      <c r="CZ1347">
        <v>17</v>
      </c>
      <c r="DA1347">
        <v>17</v>
      </c>
      <c r="DB1347">
        <v>17</v>
      </c>
      <c r="DC1347">
        <v>17</v>
      </c>
      <c r="DD1347">
        <v>18</v>
      </c>
      <c r="DE1347">
        <v>18</v>
      </c>
      <c r="DF1347">
        <v>18</v>
      </c>
      <c r="DG1347">
        <v>18</v>
      </c>
      <c r="DH1347">
        <v>18</v>
      </c>
      <c r="DI1347">
        <v>19</v>
      </c>
      <c r="DJ1347">
        <v>19</v>
      </c>
      <c r="DK1347">
        <v>19</v>
      </c>
      <c r="DL1347">
        <v>19</v>
      </c>
      <c r="DM1347">
        <v>19</v>
      </c>
      <c r="DN1347">
        <v>19</v>
      </c>
      <c r="DO1347">
        <v>19</v>
      </c>
      <c r="DP1347">
        <v>19</v>
      </c>
      <c r="DQ1347">
        <v>19</v>
      </c>
      <c r="DR1347">
        <v>19</v>
      </c>
      <c r="DS1347">
        <v>19</v>
      </c>
      <c r="DT1347">
        <v>18</v>
      </c>
      <c r="DU1347">
        <v>18</v>
      </c>
      <c r="DV1347">
        <v>18</v>
      </c>
      <c r="DW1347">
        <v>18</v>
      </c>
      <c r="DX1347">
        <v>18</v>
      </c>
      <c r="DY1347">
        <v>18</v>
      </c>
      <c r="DZ1347">
        <v>18</v>
      </c>
      <c r="EA1347">
        <v>18</v>
      </c>
      <c r="EB1347">
        <v>18</v>
      </c>
      <c r="EC1347">
        <v>18</v>
      </c>
      <c r="ED1347">
        <v>18</v>
      </c>
      <c r="EE1347">
        <v>18</v>
      </c>
      <c r="EF1347">
        <v>21</v>
      </c>
      <c r="EG1347">
        <v>23</v>
      </c>
      <c r="EH1347">
        <v>23</v>
      </c>
      <c r="EI1347">
        <v>27</v>
      </c>
      <c r="EJ1347">
        <v>28</v>
      </c>
      <c r="EK1347">
        <v>28</v>
      </c>
      <c r="EL1347">
        <v>28</v>
      </c>
      <c r="EM1347">
        <v>28</v>
      </c>
      <c r="EN1347">
        <v>28</v>
      </c>
      <c r="EO1347">
        <v>31</v>
      </c>
      <c r="EP1347">
        <v>32</v>
      </c>
      <c r="EQ1347">
        <v>32</v>
      </c>
    </row>
    <row r="1348" spans="2:147" x14ac:dyDescent="0.25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1</v>
      </c>
      <c r="CF1348">
        <v>1</v>
      </c>
      <c r="CG1348">
        <v>1</v>
      </c>
      <c r="CH1348">
        <v>1</v>
      </c>
      <c r="CI1348">
        <v>1</v>
      </c>
      <c r="CJ1348">
        <v>1</v>
      </c>
      <c r="CK1348">
        <v>1</v>
      </c>
      <c r="CL1348">
        <v>1</v>
      </c>
      <c r="CM1348">
        <v>1</v>
      </c>
      <c r="CN1348">
        <v>1</v>
      </c>
      <c r="CO1348">
        <v>1</v>
      </c>
      <c r="CP1348">
        <v>2</v>
      </c>
      <c r="CQ1348">
        <v>2</v>
      </c>
      <c r="CR1348">
        <v>2</v>
      </c>
      <c r="CS1348">
        <v>2</v>
      </c>
      <c r="CT1348">
        <v>2</v>
      </c>
      <c r="CU1348">
        <v>2</v>
      </c>
      <c r="CV1348">
        <v>2</v>
      </c>
      <c r="CW1348">
        <v>2</v>
      </c>
      <c r="CX1348">
        <v>2</v>
      </c>
      <c r="CY1348">
        <v>3</v>
      </c>
      <c r="CZ1348">
        <v>3</v>
      </c>
      <c r="DA1348">
        <v>4</v>
      </c>
      <c r="DB1348">
        <v>4</v>
      </c>
      <c r="DC1348">
        <v>4</v>
      </c>
      <c r="DD1348">
        <v>6</v>
      </c>
      <c r="DE1348">
        <v>8</v>
      </c>
      <c r="DF1348">
        <v>8</v>
      </c>
      <c r="DG1348">
        <v>8</v>
      </c>
      <c r="DH1348">
        <v>8</v>
      </c>
      <c r="DI1348">
        <v>8</v>
      </c>
      <c r="DJ1348">
        <v>8</v>
      </c>
      <c r="DK1348">
        <v>8</v>
      </c>
      <c r="DL1348">
        <v>9</v>
      </c>
      <c r="DM1348">
        <v>9</v>
      </c>
      <c r="DN1348">
        <v>16</v>
      </c>
      <c r="DO1348">
        <v>15</v>
      </c>
      <c r="DP1348">
        <v>15</v>
      </c>
      <c r="DQ1348">
        <v>15</v>
      </c>
      <c r="DR1348">
        <v>16</v>
      </c>
      <c r="DS1348">
        <v>16</v>
      </c>
      <c r="DT1348">
        <v>18</v>
      </c>
      <c r="DU1348">
        <v>17</v>
      </c>
      <c r="DV1348">
        <v>17</v>
      </c>
      <c r="DW1348">
        <v>20</v>
      </c>
      <c r="DX1348">
        <v>20</v>
      </c>
      <c r="DY1348">
        <v>20</v>
      </c>
      <c r="DZ1348">
        <v>21</v>
      </c>
      <c r="EA1348">
        <v>21</v>
      </c>
      <c r="EB1348">
        <v>21</v>
      </c>
      <c r="EC1348">
        <v>21</v>
      </c>
      <c r="ED1348">
        <v>22</v>
      </c>
      <c r="EE1348">
        <v>22</v>
      </c>
      <c r="EF1348">
        <v>24</v>
      </c>
      <c r="EG1348">
        <v>23</v>
      </c>
      <c r="EH1348">
        <v>23</v>
      </c>
      <c r="EI1348">
        <v>23</v>
      </c>
      <c r="EJ1348">
        <v>24</v>
      </c>
      <c r="EK1348">
        <v>27</v>
      </c>
      <c r="EL1348">
        <v>27</v>
      </c>
      <c r="EM1348">
        <v>27</v>
      </c>
      <c r="EN1348">
        <v>27</v>
      </c>
      <c r="EO1348">
        <v>26</v>
      </c>
      <c r="EP1348">
        <v>26</v>
      </c>
      <c r="EQ1348">
        <v>30</v>
      </c>
    </row>
    <row r="1349" spans="2:147" x14ac:dyDescent="0.25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1</v>
      </c>
      <c r="BK1349">
        <v>2</v>
      </c>
      <c r="BL1349">
        <v>2</v>
      </c>
      <c r="BM1349">
        <v>2</v>
      </c>
      <c r="BN1349">
        <v>2</v>
      </c>
      <c r="BO1349">
        <v>2</v>
      </c>
      <c r="BP1349">
        <v>2</v>
      </c>
      <c r="BQ1349">
        <v>2</v>
      </c>
      <c r="BR1349">
        <v>2</v>
      </c>
      <c r="BS1349">
        <v>3</v>
      </c>
      <c r="BT1349">
        <v>3</v>
      </c>
      <c r="BU1349">
        <v>3</v>
      </c>
      <c r="BV1349">
        <v>5</v>
      </c>
      <c r="BW1349">
        <v>5</v>
      </c>
      <c r="BX1349">
        <v>5</v>
      </c>
      <c r="BY1349">
        <v>5</v>
      </c>
      <c r="BZ1349">
        <v>6</v>
      </c>
      <c r="CA1349">
        <v>6</v>
      </c>
      <c r="CB1349">
        <v>6</v>
      </c>
      <c r="CC1349">
        <v>6</v>
      </c>
      <c r="CD1349">
        <v>6</v>
      </c>
      <c r="CE1349">
        <v>9</v>
      </c>
      <c r="CF1349">
        <v>23</v>
      </c>
      <c r="CG1349">
        <v>23</v>
      </c>
      <c r="CH1349">
        <v>29</v>
      </c>
      <c r="CI1349">
        <v>29</v>
      </c>
      <c r="CJ1349">
        <v>23</v>
      </c>
      <c r="CK1349">
        <v>20</v>
      </c>
      <c r="CL1349">
        <v>26</v>
      </c>
      <c r="CM1349">
        <v>25</v>
      </c>
      <c r="CN1349">
        <v>28</v>
      </c>
      <c r="CO1349">
        <v>28</v>
      </c>
      <c r="CP1349">
        <v>33</v>
      </c>
      <c r="CQ1349">
        <v>36</v>
      </c>
      <c r="CR1349">
        <v>40</v>
      </c>
      <c r="CS1349">
        <v>40</v>
      </c>
      <c r="CT1349">
        <v>44</v>
      </c>
      <c r="CU1349">
        <v>45</v>
      </c>
      <c r="CV1349">
        <v>45</v>
      </c>
      <c r="CW1349">
        <v>49</v>
      </c>
      <c r="CX1349">
        <v>58</v>
      </c>
      <c r="CY1349">
        <v>58</v>
      </c>
      <c r="CZ1349">
        <v>58</v>
      </c>
      <c r="DA1349">
        <v>62</v>
      </c>
      <c r="DB1349">
        <v>62</v>
      </c>
      <c r="DC1349">
        <v>65</v>
      </c>
      <c r="DD1349">
        <v>67</v>
      </c>
      <c r="DE1349">
        <v>73</v>
      </c>
      <c r="DF1349">
        <v>72</v>
      </c>
      <c r="DG1349">
        <v>75</v>
      </c>
      <c r="DH1349">
        <v>75</v>
      </c>
      <c r="DI1349">
        <v>77</v>
      </c>
      <c r="DJ1349">
        <v>77</v>
      </c>
      <c r="DK1349">
        <v>80</v>
      </c>
      <c r="DL1349">
        <v>80</v>
      </c>
      <c r="DM1349">
        <v>80</v>
      </c>
      <c r="DN1349">
        <v>83</v>
      </c>
      <c r="DO1349">
        <v>85</v>
      </c>
      <c r="DP1349">
        <v>87</v>
      </c>
      <c r="DQ1349">
        <v>87</v>
      </c>
      <c r="DR1349">
        <v>91</v>
      </c>
      <c r="DS1349">
        <v>91</v>
      </c>
      <c r="DT1349">
        <v>91</v>
      </c>
      <c r="DU1349">
        <v>93</v>
      </c>
      <c r="DV1349">
        <v>93</v>
      </c>
      <c r="DW1349">
        <v>95</v>
      </c>
      <c r="DX1349">
        <v>95</v>
      </c>
      <c r="DY1349">
        <v>95</v>
      </c>
      <c r="DZ1349">
        <v>99</v>
      </c>
      <c r="EA1349">
        <v>103</v>
      </c>
      <c r="EB1349">
        <v>103</v>
      </c>
      <c r="EC1349">
        <v>106</v>
      </c>
      <c r="ED1349">
        <v>110</v>
      </c>
      <c r="EE1349">
        <v>110</v>
      </c>
      <c r="EF1349">
        <v>111</v>
      </c>
      <c r="EG1349">
        <v>112</v>
      </c>
      <c r="EH1349">
        <v>112</v>
      </c>
      <c r="EI1349">
        <v>117</v>
      </c>
      <c r="EJ1349">
        <v>118</v>
      </c>
      <c r="EK1349">
        <v>119</v>
      </c>
      <c r="EL1349">
        <v>119</v>
      </c>
      <c r="EM1349">
        <v>119</v>
      </c>
      <c r="EN1349">
        <v>119</v>
      </c>
      <c r="EO1349">
        <v>120</v>
      </c>
      <c r="EP1349">
        <v>121</v>
      </c>
      <c r="EQ1349">
        <v>124</v>
      </c>
    </row>
    <row r="1350" spans="2:147" x14ac:dyDescent="0.25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2</v>
      </c>
      <c r="CA1350">
        <v>2</v>
      </c>
      <c r="CB1350">
        <v>2</v>
      </c>
      <c r="CC1350">
        <v>2</v>
      </c>
      <c r="CD1350">
        <v>2</v>
      </c>
      <c r="CE1350">
        <v>3</v>
      </c>
      <c r="CF1350">
        <v>3</v>
      </c>
      <c r="CG1350">
        <v>3</v>
      </c>
      <c r="CH1350">
        <v>4</v>
      </c>
      <c r="CI1350">
        <v>4</v>
      </c>
      <c r="CJ1350">
        <v>4</v>
      </c>
      <c r="CK1350">
        <v>3</v>
      </c>
      <c r="CL1350">
        <v>3</v>
      </c>
      <c r="CM1350">
        <v>3</v>
      </c>
      <c r="CN1350">
        <v>3</v>
      </c>
      <c r="CO1350">
        <v>4</v>
      </c>
      <c r="CP1350">
        <v>4</v>
      </c>
      <c r="CQ1350">
        <v>4</v>
      </c>
      <c r="CR1350">
        <v>3</v>
      </c>
      <c r="CS1350">
        <v>3</v>
      </c>
      <c r="CT1350">
        <v>3</v>
      </c>
      <c r="CU1350">
        <v>4</v>
      </c>
      <c r="CV1350">
        <v>6</v>
      </c>
      <c r="CW1350">
        <v>6</v>
      </c>
      <c r="CX1350">
        <v>6</v>
      </c>
      <c r="CY1350">
        <v>6</v>
      </c>
      <c r="CZ1350">
        <v>6</v>
      </c>
      <c r="DA1350">
        <v>6</v>
      </c>
      <c r="DB1350">
        <v>6</v>
      </c>
      <c r="DC1350">
        <v>8</v>
      </c>
      <c r="DD1350">
        <v>8</v>
      </c>
      <c r="DE1350">
        <v>8</v>
      </c>
      <c r="DF1350">
        <v>8</v>
      </c>
      <c r="DG1350">
        <v>8</v>
      </c>
      <c r="DH1350">
        <v>8</v>
      </c>
      <c r="DI1350">
        <v>9</v>
      </c>
      <c r="DJ1350">
        <v>9</v>
      </c>
      <c r="DK1350">
        <v>10</v>
      </c>
      <c r="DL1350">
        <v>10</v>
      </c>
      <c r="DM1350">
        <v>10</v>
      </c>
      <c r="DN1350">
        <v>11</v>
      </c>
      <c r="DO1350">
        <v>12</v>
      </c>
      <c r="DP1350">
        <v>12</v>
      </c>
      <c r="DQ1350">
        <v>12</v>
      </c>
      <c r="DR1350">
        <v>12</v>
      </c>
      <c r="DS1350">
        <v>13</v>
      </c>
      <c r="DT1350">
        <v>13</v>
      </c>
      <c r="DU1350">
        <v>13</v>
      </c>
      <c r="DV1350">
        <v>14</v>
      </c>
      <c r="DW1350">
        <v>14</v>
      </c>
      <c r="DX1350">
        <v>14</v>
      </c>
      <c r="DY1350">
        <v>14</v>
      </c>
      <c r="DZ1350">
        <v>18</v>
      </c>
      <c r="EA1350">
        <v>19</v>
      </c>
      <c r="EB1350">
        <v>19</v>
      </c>
      <c r="EC1350">
        <v>19</v>
      </c>
      <c r="ED1350">
        <v>22</v>
      </c>
      <c r="EE1350">
        <v>22</v>
      </c>
      <c r="EF1350">
        <v>22</v>
      </c>
      <c r="EG1350">
        <v>22</v>
      </c>
      <c r="EH1350">
        <v>22</v>
      </c>
      <c r="EI1350">
        <v>22</v>
      </c>
      <c r="EJ1350">
        <v>23</v>
      </c>
      <c r="EK1350">
        <v>24</v>
      </c>
      <c r="EL1350">
        <v>24</v>
      </c>
      <c r="EM1350">
        <v>24</v>
      </c>
      <c r="EN1350">
        <v>24</v>
      </c>
      <c r="EO1350">
        <v>24</v>
      </c>
      <c r="EP1350">
        <v>24</v>
      </c>
      <c r="EQ1350">
        <v>25</v>
      </c>
    </row>
    <row r="1351" spans="2:147" x14ac:dyDescent="0.25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1</v>
      </c>
      <c r="CS1351">
        <v>2</v>
      </c>
      <c r="CT1351">
        <v>2</v>
      </c>
      <c r="CU1351">
        <v>2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4</v>
      </c>
      <c r="DE1351">
        <v>5</v>
      </c>
      <c r="DF1351">
        <v>5</v>
      </c>
      <c r="DG1351">
        <v>5</v>
      </c>
      <c r="DH1351">
        <v>5</v>
      </c>
      <c r="DI1351">
        <v>5</v>
      </c>
      <c r="DJ1351">
        <v>5</v>
      </c>
      <c r="DK1351">
        <v>5</v>
      </c>
      <c r="DL1351">
        <v>5</v>
      </c>
      <c r="DM1351">
        <v>5</v>
      </c>
      <c r="DN1351">
        <v>5</v>
      </c>
      <c r="DO1351">
        <v>5</v>
      </c>
      <c r="DP1351">
        <v>5</v>
      </c>
      <c r="DQ1351">
        <v>5</v>
      </c>
      <c r="DR1351">
        <v>5</v>
      </c>
      <c r="DS1351">
        <v>5</v>
      </c>
      <c r="DT1351">
        <v>5</v>
      </c>
      <c r="DU1351">
        <v>5</v>
      </c>
      <c r="DV1351">
        <v>5</v>
      </c>
      <c r="DW1351">
        <v>5</v>
      </c>
      <c r="DX1351">
        <v>5</v>
      </c>
      <c r="DY1351">
        <v>5</v>
      </c>
      <c r="DZ1351">
        <v>5</v>
      </c>
      <c r="EA1351">
        <v>5</v>
      </c>
      <c r="EB1351">
        <v>5</v>
      </c>
      <c r="EC1351">
        <v>5</v>
      </c>
      <c r="ED1351">
        <v>5</v>
      </c>
      <c r="EE1351">
        <v>5</v>
      </c>
      <c r="EF1351">
        <v>5</v>
      </c>
      <c r="EG1351">
        <v>5</v>
      </c>
      <c r="EH1351">
        <v>5</v>
      </c>
      <c r="EI1351">
        <v>5</v>
      </c>
      <c r="EJ1351">
        <v>5</v>
      </c>
      <c r="EK1351">
        <v>5</v>
      </c>
      <c r="EL1351">
        <v>5</v>
      </c>
      <c r="EM1351">
        <v>5</v>
      </c>
      <c r="EN1351">
        <v>5</v>
      </c>
      <c r="EO1351">
        <v>5</v>
      </c>
      <c r="EP1351">
        <v>5</v>
      </c>
      <c r="EQ1351">
        <v>5</v>
      </c>
    </row>
    <row r="1352" spans="2:147" x14ac:dyDescent="0.25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11</v>
      </c>
      <c r="BU1352">
        <v>17</v>
      </c>
      <c r="BV1352">
        <v>17</v>
      </c>
      <c r="BW1352">
        <v>17</v>
      </c>
      <c r="BX1352">
        <v>27</v>
      </c>
      <c r="BY1352">
        <v>27</v>
      </c>
      <c r="BZ1352">
        <v>33</v>
      </c>
      <c r="CA1352">
        <v>34</v>
      </c>
      <c r="CB1352">
        <v>34</v>
      </c>
      <c r="CC1352">
        <v>36</v>
      </c>
      <c r="CD1352">
        <v>36</v>
      </c>
      <c r="CE1352">
        <v>57</v>
      </c>
      <c r="CF1352">
        <v>57</v>
      </c>
      <c r="CG1352">
        <v>57</v>
      </c>
      <c r="CH1352">
        <v>87</v>
      </c>
      <c r="CI1352">
        <v>87</v>
      </c>
      <c r="CJ1352">
        <v>87</v>
      </c>
      <c r="CK1352">
        <v>91</v>
      </c>
      <c r="CL1352">
        <v>97</v>
      </c>
      <c r="CM1352">
        <v>104</v>
      </c>
      <c r="CN1352">
        <v>109</v>
      </c>
      <c r="CO1352">
        <v>111</v>
      </c>
      <c r="CP1352">
        <v>112</v>
      </c>
      <c r="CQ1352">
        <v>144</v>
      </c>
      <c r="CR1352">
        <v>150</v>
      </c>
      <c r="CS1352">
        <v>157</v>
      </c>
      <c r="CT1352">
        <v>170</v>
      </c>
      <c r="CU1352">
        <v>174</v>
      </c>
      <c r="CV1352">
        <v>183</v>
      </c>
      <c r="CW1352">
        <v>187</v>
      </c>
      <c r="CX1352">
        <v>191</v>
      </c>
      <c r="CY1352">
        <v>192</v>
      </c>
      <c r="CZ1352">
        <v>196</v>
      </c>
      <c r="DA1352">
        <v>201</v>
      </c>
      <c r="DB1352">
        <v>201</v>
      </c>
      <c r="DC1352">
        <v>206</v>
      </c>
      <c r="DD1352">
        <v>203</v>
      </c>
      <c r="DE1352">
        <v>204</v>
      </c>
      <c r="DF1352">
        <v>211</v>
      </c>
      <c r="DG1352">
        <v>212</v>
      </c>
      <c r="DH1352">
        <v>213</v>
      </c>
      <c r="DI1352">
        <v>214</v>
      </c>
      <c r="DJ1352">
        <v>214</v>
      </c>
      <c r="DK1352">
        <v>214</v>
      </c>
      <c r="DL1352">
        <v>214</v>
      </c>
      <c r="DM1352">
        <v>214</v>
      </c>
      <c r="DN1352">
        <v>215</v>
      </c>
      <c r="DO1352">
        <v>215</v>
      </c>
      <c r="DP1352">
        <v>215</v>
      </c>
      <c r="DQ1352">
        <v>215</v>
      </c>
      <c r="DR1352">
        <v>214</v>
      </c>
      <c r="DS1352">
        <v>215</v>
      </c>
      <c r="DT1352">
        <v>215</v>
      </c>
      <c r="DU1352">
        <v>216</v>
      </c>
      <c r="DV1352">
        <v>218</v>
      </c>
      <c r="DW1352">
        <v>218</v>
      </c>
      <c r="DX1352">
        <v>218</v>
      </c>
      <c r="DY1352">
        <v>218</v>
      </c>
      <c r="DZ1352">
        <v>219</v>
      </c>
      <c r="EA1352">
        <v>219</v>
      </c>
      <c r="EB1352">
        <v>221</v>
      </c>
      <c r="EC1352">
        <v>221</v>
      </c>
      <c r="ED1352">
        <v>221</v>
      </c>
      <c r="EE1352">
        <v>221</v>
      </c>
      <c r="EF1352">
        <v>222</v>
      </c>
      <c r="EG1352">
        <v>222</v>
      </c>
      <c r="EH1352">
        <v>224</v>
      </c>
      <c r="EI1352">
        <v>224</v>
      </c>
      <c r="EJ1352">
        <v>224</v>
      </c>
      <c r="EK1352">
        <v>224</v>
      </c>
      <c r="EL1352">
        <v>224</v>
      </c>
      <c r="EM1352">
        <v>224</v>
      </c>
      <c r="EN1352">
        <v>224</v>
      </c>
      <c r="EO1352">
        <v>225</v>
      </c>
      <c r="EP1352">
        <v>225</v>
      </c>
      <c r="EQ1352">
        <v>225</v>
      </c>
    </row>
    <row r="1353" spans="2:147" x14ac:dyDescent="0.25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3</v>
      </c>
      <c r="CF1353">
        <v>3</v>
      </c>
      <c r="CG1353">
        <v>3</v>
      </c>
      <c r="CH1353">
        <v>5</v>
      </c>
      <c r="CI1353">
        <v>5</v>
      </c>
      <c r="CJ1353">
        <v>12</v>
      </c>
      <c r="CK1353">
        <v>23</v>
      </c>
      <c r="CL1353">
        <v>37</v>
      </c>
      <c r="CM1353">
        <v>43</v>
      </c>
      <c r="CN1353">
        <v>43</v>
      </c>
      <c r="CO1353">
        <v>55</v>
      </c>
      <c r="CP1353">
        <v>57</v>
      </c>
      <c r="CQ1353">
        <v>57</v>
      </c>
      <c r="CR1353">
        <v>57</v>
      </c>
      <c r="CS1353">
        <v>58</v>
      </c>
      <c r="CT1353">
        <v>58</v>
      </c>
      <c r="CU1353">
        <v>58</v>
      </c>
      <c r="CV1353">
        <v>60</v>
      </c>
      <c r="CW1353">
        <v>60</v>
      </c>
      <c r="CX1353">
        <v>59</v>
      </c>
      <c r="CY1353">
        <v>59</v>
      </c>
      <c r="CZ1353">
        <v>59</v>
      </c>
      <c r="DA1353">
        <v>59</v>
      </c>
      <c r="DB1353">
        <v>59</v>
      </c>
      <c r="DC1353">
        <v>59</v>
      </c>
      <c r="DD1353">
        <v>59</v>
      </c>
      <c r="DE1353">
        <v>60</v>
      </c>
      <c r="DF1353">
        <v>60</v>
      </c>
      <c r="DG1353">
        <v>60</v>
      </c>
      <c r="DH1353">
        <v>56</v>
      </c>
      <c r="DI1353">
        <v>56</v>
      </c>
      <c r="DJ1353">
        <v>56</v>
      </c>
      <c r="DK1353">
        <v>56</v>
      </c>
      <c r="DL1353">
        <v>56</v>
      </c>
      <c r="DM1353">
        <v>56</v>
      </c>
      <c r="DN1353">
        <v>57</v>
      </c>
      <c r="DO1353">
        <v>57</v>
      </c>
      <c r="DP1353">
        <v>57</v>
      </c>
      <c r="DQ1353">
        <v>57</v>
      </c>
      <c r="DR1353">
        <v>57</v>
      </c>
      <c r="DS1353">
        <v>57</v>
      </c>
      <c r="DT1353">
        <v>59</v>
      </c>
      <c r="DU1353">
        <v>60</v>
      </c>
      <c r="DV1353">
        <v>60</v>
      </c>
      <c r="DW1353">
        <v>60</v>
      </c>
      <c r="DX1353">
        <v>60</v>
      </c>
      <c r="DY1353">
        <v>60</v>
      </c>
      <c r="DZ1353">
        <v>61</v>
      </c>
      <c r="EA1353">
        <v>61</v>
      </c>
      <c r="EB1353">
        <v>61</v>
      </c>
      <c r="EC1353">
        <v>61</v>
      </c>
      <c r="ED1353">
        <v>61</v>
      </c>
      <c r="EE1353">
        <v>61</v>
      </c>
      <c r="EF1353">
        <v>61</v>
      </c>
      <c r="EG1353">
        <v>61</v>
      </c>
      <c r="EH1353">
        <v>61</v>
      </c>
      <c r="EI1353">
        <v>61</v>
      </c>
      <c r="EJ1353">
        <v>61</v>
      </c>
      <c r="EK1353">
        <v>61</v>
      </c>
      <c r="EL1353">
        <v>61</v>
      </c>
      <c r="EM1353">
        <v>61</v>
      </c>
      <c r="EN1353">
        <v>61</v>
      </c>
      <c r="EO1353">
        <v>61</v>
      </c>
      <c r="EP1353">
        <v>62</v>
      </c>
      <c r="EQ1353">
        <v>63</v>
      </c>
    </row>
    <row r="1354" spans="2:147" x14ac:dyDescent="0.25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1</v>
      </c>
      <c r="BA1354">
        <v>1</v>
      </c>
      <c r="BB1354">
        <v>1</v>
      </c>
      <c r="BC1354">
        <v>2</v>
      </c>
      <c r="BD1354">
        <v>2</v>
      </c>
      <c r="BE1354">
        <v>4</v>
      </c>
      <c r="BF1354">
        <v>4</v>
      </c>
      <c r="BG1354">
        <v>6</v>
      </c>
      <c r="BH1354">
        <v>7</v>
      </c>
      <c r="BI1354">
        <v>8</v>
      </c>
      <c r="BJ1354">
        <v>8</v>
      </c>
      <c r="BK1354">
        <v>25</v>
      </c>
      <c r="BL1354">
        <v>25</v>
      </c>
      <c r="BM1354">
        <v>25</v>
      </c>
      <c r="BN1354">
        <v>33</v>
      </c>
      <c r="BO1354">
        <v>33</v>
      </c>
      <c r="BP1354">
        <v>35</v>
      </c>
      <c r="BQ1354">
        <v>35</v>
      </c>
      <c r="BR1354">
        <v>35</v>
      </c>
      <c r="BS1354">
        <v>103</v>
      </c>
      <c r="BT1354">
        <v>97</v>
      </c>
      <c r="BU1354">
        <v>116</v>
      </c>
      <c r="BV1354">
        <v>206</v>
      </c>
      <c r="BW1354">
        <v>206</v>
      </c>
      <c r="BX1354">
        <v>228</v>
      </c>
      <c r="BY1354">
        <v>228</v>
      </c>
      <c r="BZ1354">
        <v>299</v>
      </c>
      <c r="CA1354">
        <v>304</v>
      </c>
      <c r="CB1354">
        <v>304</v>
      </c>
      <c r="CC1354">
        <v>319</v>
      </c>
      <c r="CD1354">
        <v>319</v>
      </c>
      <c r="CE1354">
        <v>380</v>
      </c>
      <c r="CF1354">
        <v>380</v>
      </c>
      <c r="CG1354">
        <v>380</v>
      </c>
      <c r="CH1354">
        <v>495</v>
      </c>
      <c r="CI1354">
        <v>550</v>
      </c>
      <c r="CJ1354">
        <v>531</v>
      </c>
      <c r="CK1354">
        <v>573</v>
      </c>
      <c r="CL1354">
        <v>600</v>
      </c>
      <c r="CM1354">
        <v>599</v>
      </c>
      <c r="CN1354">
        <v>689</v>
      </c>
      <c r="CO1354">
        <v>814</v>
      </c>
      <c r="CP1354">
        <v>867</v>
      </c>
      <c r="CQ1354">
        <v>925</v>
      </c>
      <c r="CR1354">
        <v>954</v>
      </c>
      <c r="CS1354">
        <v>1008</v>
      </c>
      <c r="CT1354">
        <v>1121</v>
      </c>
      <c r="CU1354">
        <v>1121</v>
      </c>
      <c r="CV1354">
        <v>1120</v>
      </c>
      <c r="CW1354">
        <v>1140</v>
      </c>
      <c r="CX1354">
        <v>1224</v>
      </c>
      <c r="CY1354">
        <v>1281</v>
      </c>
      <c r="CZ1354">
        <v>1307</v>
      </c>
      <c r="DA1354">
        <v>1352</v>
      </c>
      <c r="DB1354">
        <v>1352</v>
      </c>
      <c r="DC1354">
        <v>1403</v>
      </c>
      <c r="DD1354">
        <v>1419</v>
      </c>
      <c r="DE1354">
        <v>1497</v>
      </c>
      <c r="DF1354">
        <v>1535</v>
      </c>
      <c r="DG1354">
        <v>1578</v>
      </c>
      <c r="DH1354">
        <v>1610</v>
      </c>
      <c r="DI1354">
        <v>1642</v>
      </c>
      <c r="DJ1354">
        <v>1642</v>
      </c>
      <c r="DK1354">
        <v>1691</v>
      </c>
      <c r="DL1354">
        <v>1713</v>
      </c>
      <c r="DM1354">
        <v>1713</v>
      </c>
      <c r="DN1354">
        <v>1741</v>
      </c>
      <c r="DO1354">
        <v>1772</v>
      </c>
      <c r="DP1354">
        <v>1865</v>
      </c>
      <c r="DQ1354">
        <v>1865</v>
      </c>
      <c r="DR1354">
        <v>1916</v>
      </c>
      <c r="DS1354">
        <v>1959</v>
      </c>
      <c r="DT1354">
        <v>1968</v>
      </c>
      <c r="DU1354">
        <v>1994</v>
      </c>
      <c r="DV1354">
        <v>2021</v>
      </c>
      <c r="DW1354">
        <v>2050</v>
      </c>
      <c r="DX1354">
        <v>2050</v>
      </c>
      <c r="DY1354">
        <v>2050</v>
      </c>
      <c r="DZ1354">
        <v>2219</v>
      </c>
      <c r="EA1354">
        <v>2253</v>
      </c>
      <c r="EB1354">
        <v>2267</v>
      </c>
      <c r="EC1354">
        <v>2329</v>
      </c>
      <c r="ED1354">
        <v>2437</v>
      </c>
      <c r="EE1354">
        <v>2437</v>
      </c>
      <c r="EF1354">
        <v>2519</v>
      </c>
      <c r="EG1354">
        <v>2562</v>
      </c>
      <c r="EH1354">
        <v>2612</v>
      </c>
      <c r="EI1354">
        <v>2760</v>
      </c>
      <c r="EJ1354">
        <v>2843</v>
      </c>
      <c r="EK1354">
        <v>3043</v>
      </c>
      <c r="EL1354">
        <v>3043</v>
      </c>
      <c r="EM1354">
        <v>3104</v>
      </c>
      <c r="EN1354">
        <v>3186</v>
      </c>
      <c r="EO1354">
        <v>3226</v>
      </c>
      <c r="EP1354">
        <v>3229</v>
      </c>
      <c r="EQ1354">
        <v>3278</v>
      </c>
    </row>
    <row r="1355" spans="2:147" x14ac:dyDescent="0.25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10</v>
      </c>
      <c r="BU1355">
        <v>11</v>
      </c>
      <c r="BV1355">
        <v>13</v>
      </c>
      <c r="BW1355">
        <v>13</v>
      </c>
      <c r="BX1355">
        <v>13</v>
      </c>
      <c r="BY1355">
        <v>13</v>
      </c>
      <c r="BZ1355">
        <v>15</v>
      </c>
      <c r="CA1355">
        <v>16</v>
      </c>
      <c r="CB1355">
        <v>16</v>
      </c>
      <c r="CC1355">
        <v>16</v>
      </c>
      <c r="CD1355">
        <v>16</v>
      </c>
      <c r="CE1355">
        <v>18</v>
      </c>
      <c r="CF1355">
        <v>18</v>
      </c>
      <c r="CG1355">
        <v>18</v>
      </c>
      <c r="CH1355">
        <v>26</v>
      </c>
      <c r="CI1355">
        <v>26</v>
      </c>
      <c r="CJ1355">
        <v>28</v>
      </c>
      <c r="CK1355">
        <v>29</v>
      </c>
      <c r="CL1355">
        <v>30</v>
      </c>
      <c r="CM1355">
        <v>31</v>
      </c>
      <c r="CN1355">
        <v>33</v>
      </c>
      <c r="CO1355">
        <v>32</v>
      </c>
      <c r="CP1355">
        <v>32</v>
      </c>
      <c r="CQ1355">
        <v>32</v>
      </c>
      <c r="CR1355">
        <v>31</v>
      </c>
      <c r="CS1355">
        <v>31</v>
      </c>
      <c r="CT1355">
        <v>31</v>
      </c>
      <c r="CU1355">
        <v>32</v>
      </c>
      <c r="CV1355">
        <v>34</v>
      </c>
      <c r="CW1355">
        <v>34</v>
      </c>
      <c r="CX1355">
        <v>37</v>
      </c>
      <c r="CY1355">
        <v>40</v>
      </c>
      <c r="CZ1355">
        <v>41</v>
      </c>
      <c r="DA1355">
        <v>41</v>
      </c>
      <c r="DB1355">
        <v>40</v>
      </c>
      <c r="DC1355">
        <v>40</v>
      </c>
      <c r="DD1355">
        <v>40</v>
      </c>
      <c r="DE1355">
        <v>40</v>
      </c>
      <c r="DF1355">
        <v>40</v>
      </c>
      <c r="DG1355">
        <v>40</v>
      </c>
      <c r="DH1355">
        <v>41</v>
      </c>
      <c r="DI1355">
        <v>46</v>
      </c>
      <c r="DJ1355">
        <v>46</v>
      </c>
      <c r="DK1355">
        <v>47</v>
      </c>
      <c r="DL1355">
        <v>49</v>
      </c>
      <c r="DM1355">
        <v>49</v>
      </c>
      <c r="DN1355">
        <v>50</v>
      </c>
      <c r="DO1355">
        <v>50</v>
      </c>
      <c r="DP1355">
        <v>50</v>
      </c>
      <c r="DQ1355">
        <v>50</v>
      </c>
      <c r="DR1355">
        <v>52</v>
      </c>
      <c r="DS1355">
        <v>51</v>
      </c>
      <c r="DT1355">
        <v>51</v>
      </c>
      <c r="DU1355">
        <v>50</v>
      </c>
      <c r="DV1355">
        <v>50</v>
      </c>
      <c r="DW1355">
        <v>51</v>
      </c>
      <c r="DX1355">
        <v>51</v>
      </c>
      <c r="DY1355">
        <v>51</v>
      </c>
      <c r="DZ1355">
        <v>55</v>
      </c>
      <c r="EA1355">
        <v>56</v>
      </c>
      <c r="EB1355">
        <v>56</v>
      </c>
      <c r="EC1355">
        <v>57</v>
      </c>
      <c r="ED1355">
        <v>62</v>
      </c>
      <c r="EE1355">
        <v>62</v>
      </c>
      <c r="EF1355">
        <v>65</v>
      </c>
      <c r="EG1355">
        <v>68</v>
      </c>
      <c r="EH1355">
        <v>67</v>
      </c>
      <c r="EI1355">
        <v>67</v>
      </c>
      <c r="EJ1355">
        <v>69</v>
      </c>
      <c r="EK1355">
        <v>73</v>
      </c>
      <c r="EL1355">
        <v>73</v>
      </c>
      <c r="EM1355">
        <v>73</v>
      </c>
      <c r="EN1355">
        <v>74</v>
      </c>
      <c r="EO1355">
        <v>80</v>
      </c>
      <c r="EP1355">
        <v>79</v>
      </c>
      <c r="EQ1355">
        <v>79</v>
      </c>
    </row>
    <row r="1356" spans="2:147" x14ac:dyDescent="0.25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2</v>
      </c>
      <c r="CW1356">
        <v>2</v>
      </c>
      <c r="CX1356">
        <v>3</v>
      </c>
      <c r="CY1356">
        <v>3</v>
      </c>
      <c r="CZ1356">
        <v>3</v>
      </c>
      <c r="DA1356">
        <v>3</v>
      </c>
      <c r="DB1356">
        <v>3</v>
      </c>
      <c r="DC1356">
        <v>3</v>
      </c>
      <c r="DD1356">
        <v>3</v>
      </c>
      <c r="DE1356">
        <v>3</v>
      </c>
      <c r="DF1356">
        <v>3</v>
      </c>
      <c r="DG1356">
        <v>4</v>
      </c>
      <c r="DH1356">
        <v>4</v>
      </c>
      <c r="DI1356">
        <v>5</v>
      </c>
      <c r="DJ1356">
        <v>5</v>
      </c>
      <c r="DK1356">
        <v>5</v>
      </c>
      <c r="DL1356">
        <v>5</v>
      </c>
      <c r="DM1356">
        <v>5</v>
      </c>
      <c r="DN1356">
        <v>5</v>
      </c>
      <c r="DO1356">
        <v>5</v>
      </c>
      <c r="DP1356">
        <v>5</v>
      </c>
      <c r="DQ1356">
        <v>5</v>
      </c>
      <c r="DR1356">
        <v>5</v>
      </c>
      <c r="DS1356">
        <v>5</v>
      </c>
      <c r="DT1356">
        <v>5</v>
      </c>
      <c r="DU1356">
        <v>5</v>
      </c>
      <c r="DV1356">
        <v>5</v>
      </c>
      <c r="DW1356">
        <v>5</v>
      </c>
      <c r="DX1356">
        <v>5</v>
      </c>
      <c r="DY1356">
        <v>5</v>
      </c>
      <c r="DZ1356">
        <v>5</v>
      </c>
      <c r="EA1356">
        <v>5</v>
      </c>
      <c r="EB1356">
        <v>5</v>
      </c>
      <c r="EC1356">
        <v>5</v>
      </c>
      <c r="ED1356">
        <v>5</v>
      </c>
      <c r="EE1356">
        <v>5</v>
      </c>
      <c r="EF1356">
        <v>5</v>
      </c>
      <c r="EG1356">
        <v>5</v>
      </c>
      <c r="EH1356">
        <v>5</v>
      </c>
      <c r="EI1356">
        <v>5</v>
      </c>
      <c r="EJ1356">
        <v>5</v>
      </c>
      <c r="EK1356">
        <v>5</v>
      </c>
      <c r="EL1356">
        <v>5</v>
      </c>
      <c r="EM1356">
        <v>5</v>
      </c>
      <c r="EN1356">
        <v>5</v>
      </c>
      <c r="EO1356">
        <v>5</v>
      </c>
      <c r="EP1356">
        <v>5</v>
      </c>
      <c r="EQ1356">
        <v>5</v>
      </c>
    </row>
    <row r="1357" spans="2:147" x14ac:dyDescent="0.25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1</v>
      </c>
      <c r="BK1357">
        <v>1</v>
      </c>
      <c r="BL1357">
        <v>1</v>
      </c>
      <c r="BM1357">
        <v>1</v>
      </c>
      <c r="BN1357">
        <v>5</v>
      </c>
      <c r="BO1357">
        <v>5</v>
      </c>
      <c r="BP1357">
        <v>8</v>
      </c>
      <c r="BQ1357">
        <v>8</v>
      </c>
      <c r="BR1357">
        <v>8</v>
      </c>
      <c r="BS1357">
        <v>12</v>
      </c>
      <c r="BT1357">
        <v>17</v>
      </c>
      <c r="BU1357">
        <v>19</v>
      </c>
      <c r="BV1357">
        <v>20</v>
      </c>
      <c r="BW1357">
        <v>20</v>
      </c>
      <c r="BX1357">
        <v>25</v>
      </c>
      <c r="BY1357">
        <v>25</v>
      </c>
      <c r="BZ1357">
        <v>33</v>
      </c>
      <c r="CA1357">
        <v>33</v>
      </c>
      <c r="CB1357">
        <v>33</v>
      </c>
      <c r="CC1357">
        <v>36</v>
      </c>
      <c r="CD1357">
        <v>36</v>
      </c>
      <c r="CE1357">
        <v>54</v>
      </c>
      <c r="CF1357">
        <v>54</v>
      </c>
      <c r="CG1357">
        <v>54</v>
      </c>
      <c r="CH1357">
        <v>91</v>
      </c>
      <c r="CI1357">
        <v>91</v>
      </c>
      <c r="CJ1357">
        <v>99</v>
      </c>
      <c r="CK1357">
        <v>106</v>
      </c>
      <c r="CL1357">
        <v>112</v>
      </c>
      <c r="CM1357">
        <v>121</v>
      </c>
      <c r="CN1357">
        <v>128</v>
      </c>
      <c r="CO1357">
        <v>149</v>
      </c>
      <c r="CP1357">
        <v>156</v>
      </c>
      <c r="CQ1357">
        <v>169</v>
      </c>
      <c r="CR1357">
        <v>179</v>
      </c>
      <c r="CS1357">
        <v>214</v>
      </c>
      <c r="CT1357">
        <v>223</v>
      </c>
      <c r="CU1357">
        <v>226</v>
      </c>
      <c r="CV1357">
        <v>227</v>
      </c>
      <c r="CW1357">
        <v>230</v>
      </c>
      <c r="CX1357">
        <v>247</v>
      </c>
      <c r="CY1357">
        <v>248</v>
      </c>
      <c r="CZ1357">
        <v>276</v>
      </c>
      <c r="DA1357">
        <v>286</v>
      </c>
      <c r="DB1357">
        <v>286</v>
      </c>
      <c r="DC1357">
        <v>308</v>
      </c>
      <c r="DD1357">
        <v>317</v>
      </c>
      <c r="DE1357">
        <v>340</v>
      </c>
      <c r="DF1357">
        <v>353</v>
      </c>
      <c r="DG1357">
        <v>360</v>
      </c>
      <c r="DH1357">
        <v>372</v>
      </c>
      <c r="DI1357">
        <v>383</v>
      </c>
      <c r="DJ1357">
        <v>383</v>
      </c>
      <c r="DK1357">
        <v>401</v>
      </c>
      <c r="DL1357">
        <v>408</v>
      </c>
      <c r="DM1357">
        <v>408</v>
      </c>
      <c r="DN1357">
        <v>432</v>
      </c>
      <c r="DO1357">
        <v>437</v>
      </c>
      <c r="DP1357">
        <v>444</v>
      </c>
      <c r="DQ1357">
        <v>444</v>
      </c>
      <c r="DR1357">
        <v>472</v>
      </c>
      <c r="DS1357">
        <v>479</v>
      </c>
      <c r="DT1357">
        <v>486</v>
      </c>
      <c r="DU1357">
        <v>503</v>
      </c>
      <c r="DV1357">
        <v>520</v>
      </c>
      <c r="DW1357">
        <v>527</v>
      </c>
      <c r="DX1357">
        <v>527</v>
      </c>
      <c r="DY1357">
        <v>527</v>
      </c>
      <c r="DZ1357">
        <v>537</v>
      </c>
      <c r="EA1357">
        <v>541</v>
      </c>
      <c r="EB1357">
        <v>547</v>
      </c>
      <c r="EC1357">
        <v>566</v>
      </c>
      <c r="ED1357">
        <v>585</v>
      </c>
      <c r="EE1357">
        <v>585</v>
      </c>
      <c r="EF1357">
        <v>608</v>
      </c>
      <c r="EG1357">
        <v>614</v>
      </c>
      <c r="EH1357">
        <v>638</v>
      </c>
      <c r="EI1357">
        <v>653</v>
      </c>
      <c r="EJ1357">
        <v>663</v>
      </c>
      <c r="EK1357">
        <v>671</v>
      </c>
      <c r="EL1357">
        <v>671</v>
      </c>
      <c r="EM1357">
        <v>680</v>
      </c>
      <c r="EN1357">
        <v>680</v>
      </c>
      <c r="EO1357">
        <v>681</v>
      </c>
      <c r="EP1357">
        <v>683</v>
      </c>
      <c r="EQ1357">
        <v>681</v>
      </c>
    </row>
    <row r="1358" spans="2:147" x14ac:dyDescent="0.25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1</v>
      </c>
      <c r="CI1358">
        <v>1</v>
      </c>
      <c r="CJ1358">
        <v>1</v>
      </c>
      <c r="CK1358">
        <v>1</v>
      </c>
      <c r="CL1358">
        <v>1</v>
      </c>
      <c r="CM1358">
        <v>2</v>
      </c>
      <c r="CN1358">
        <v>3</v>
      </c>
      <c r="CO1358">
        <v>3</v>
      </c>
      <c r="CP1358">
        <v>3</v>
      </c>
      <c r="CQ1358">
        <v>3</v>
      </c>
      <c r="CR1358">
        <v>4</v>
      </c>
      <c r="CS1358">
        <v>4</v>
      </c>
      <c r="CT1358">
        <v>3</v>
      </c>
      <c r="CU1358">
        <v>3</v>
      </c>
      <c r="CV1358">
        <v>3</v>
      </c>
      <c r="CW1358">
        <v>3</v>
      </c>
      <c r="CX1358">
        <v>3</v>
      </c>
      <c r="CY1358">
        <v>3</v>
      </c>
      <c r="CZ1358">
        <v>4</v>
      </c>
      <c r="DA1358">
        <v>4</v>
      </c>
      <c r="DB1358">
        <v>4</v>
      </c>
      <c r="DC1358">
        <v>4</v>
      </c>
      <c r="DD1358">
        <v>4</v>
      </c>
      <c r="DE1358">
        <v>4</v>
      </c>
      <c r="DF1358">
        <v>4</v>
      </c>
      <c r="DG1358">
        <v>4</v>
      </c>
      <c r="DH1358">
        <v>4</v>
      </c>
      <c r="DI1358">
        <v>4</v>
      </c>
      <c r="DJ1358">
        <v>4</v>
      </c>
      <c r="DK1358">
        <v>4</v>
      </c>
      <c r="DL1358">
        <v>4</v>
      </c>
      <c r="DM1358">
        <v>4</v>
      </c>
      <c r="DN1358">
        <v>4</v>
      </c>
      <c r="DO1358">
        <v>4</v>
      </c>
      <c r="DP1358">
        <v>4</v>
      </c>
      <c r="DQ1358">
        <v>4</v>
      </c>
      <c r="DR1358">
        <v>4</v>
      </c>
      <c r="DS1358">
        <v>4</v>
      </c>
      <c r="DT1358">
        <v>4</v>
      </c>
      <c r="DU1358">
        <v>4</v>
      </c>
      <c r="DV1358">
        <v>4</v>
      </c>
      <c r="DW1358">
        <v>4</v>
      </c>
      <c r="DX1358">
        <v>4</v>
      </c>
      <c r="DY1358">
        <v>4</v>
      </c>
      <c r="DZ1358">
        <v>4</v>
      </c>
      <c r="EA1358">
        <v>4</v>
      </c>
      <c r="EB1358">
        <v>4</v>
      </c>
      <c r="EC1358">
        <v>4</v>
      </c>
      <c r="ED1358">
        <v>4</v>
      </c>
      <c r="EE1358">
        <v>4</v>
      </c>
      <c r="EF1358">
        <v>4</v>
      </c>
      <c r="EG1358">
        <v>4</v>
      </c>
      <c r="EH1358">
        <v>4</v>
      </c>
      <c r="EI1358">
        <v>4</v>
      </c>
      <c r="EJ1358">
        <v>4</v>
      </c>
      <c r="EK1358">
        <v>4</v>
      </c>
      <c r="EL1358">
        <v>4</v>
      </c>
      <c r="EM1358">
        <v>4</v>
      </c>
      <c r="EN1358">
        <v>4</v>
      </c>
      <c r="EO1358">
        <v>4</v>
      </c>
      <c r="EP1358">
        <v>4</v>
      </c>
      <c r="EQ1358">
        <v>4</v>
      </c>
    </row>
    <row r="1359" spans="2:147" x14ac:dyDescent="0.25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1</v>
      </c>
      <c r="CI1359">
        <v>1</v>
      </c>
      <c r="CJ1359">
        <v>1</v>
      </c>
      <c r="CK1359">
        <v>1</v>
      </c>
      <c r="CL1359">
        <v>3</v>
      </c>
      <c r="CM1359">
        <v>4</v>
      </c>
      <c r="CN1359">
        <v>4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6</v>
      </c>
      <c r="DC1359">
        <v>6</v>
      </c>
      <c r="DD1359">
        <v>6</v>
      </c>
      <c r="DE1359">
        <v>8</v>
      </c>
      <c r="DF1359">
        <v>6</v>
      </c>
      <c r="DG1359">
        <v>6</v>
      </c>
      <c r="DH1359">
        <v>6</v>
      </c>
      <c r="DI1359">
        <v>7</v>
      </c>
      <c r="DJ1359">
        <v>7</v>
      </c>
      <c r="DK1359">
        <v>7</v>
      </c>
      <c r="DL1359">
        <v>7</v>
      </c>
      <c r="DM1359">
        <v>7</v>
      </c>
      <c r="DN1359">
        <v>7</v>
      </c>
      <c r="DO1359">
        <v>7</v>
      </c>
      <c r="DP1359">
        <v>8</v>
      </c>
      <c r="DQ1359">
        <v>8</v>
      </c>
      <c r="DR1359">
        <v>8</v>
      </c>
      <c r="DS1359">
        <v>8</v>
      </c>
      <c r="DT1359">
        <v>8</v>
      </c>
      <c r="DU1359">
        <v>8</v>
      </c>
      <c r="DV1359">
        <v>8</v>
      </c>
      <c r="DW1359">
        <v>8</v>
      </c>
      <c r="DX1359">
        <v>8</v>
      </c>
      <c r="DY1359">
        <v>8</v>
      </c>
      <c r="DZ1359">
        <v>8</v>
      </c>
      <c r="EA1359">
        <v>8</v>
      </c>
      <c r="EB1359">
        <v>8</v>
      </c>
      <c r="EC1359">
        <v>8</v>
      </c>
      <c r="ED1359">
        <v>8</v>
      </c>
      <c r="EE1359">
        <v>8</v>
      </c>
      <c r="EF1359">
        <v>8</v>
      </c>
      <c r="EG1359">
        <v>10</v>
      </c>
      <c r="EH1359">
        <v>10</v>
      </c>
      <c r="EI1359">
        <v>10</v>
      </c>
      <c r="EJ1359">
        <v>10</v>
      </c>
      <c r="EK1359">
        <v>10</v>
      </c>
      <c r="EL1359">
        <v>10</v>
      </c>
      <c r="EM1359">
        <v>10</v>
      </c>
      <c r="EN1359">
        <v>10</v>
      </c>
      <c r="EO1359">
        <v>10</v>
      </c>
      <c r="EP1359">
        <v>10</v>
      </c>
      <c r="EQ1359">
        <v>10</v>
      </c>
    </row>
    <row r="1360" spans="2:147" x14ac:dyDescent="0.25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1</v>
      </c>
      <c r="BU1360">
        <v>1</v>
      </c>
      <c r="BV1360">
        <v>1</v>
      </c>
      <c r="BW1360">
        <v>1</v>
      </c>
      <c r="BX1360">
        <v>1</v>
      </c>
      <c r="BY1360">
        <v>1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3</v>
      </c>
      <c r="CK1360">
        <v>4</v>
      </c>
      <c r="CL1360">
        <v>4</v>
      </c>
      <c r="CM1360">
        <v>5</v>
      </c>
      <c r="CN1360">
        <v>5</v>
      </c>
      <c r="CO1360">
        <v>5</v>
      </c>
      <c r="CP1360">
        <v>5</v>
      </c>
      <c r="CQ1360">
        <v>5</v>
      </c>
      <c r="CR1360">
        <v>5</v>
      </c>
      <c r="CS1360">
        <v>5</v>
      </c>
      <c r="CT1360">
        <v>5</v>
      </c>
      <c r="CU1360">
        <v>5</v>
      </c>
      <c r="CV1360">
        <v>5</v>
      </c>
      <c r="CW1360">
        <v>5</v>
      </c>
      <c r="CX1360">
        <v>5</v>
      </c>
      <c r="CY1360">
        <v>5</v>
      </c>
      <c r="CZ1360">
        <v>5</v>
      </c>
      <c r="DA1360">
        <v>5</v>
      </c>
      <c r="DB1360">
        <v>5</v>
      </c>
      <c r="DC1360">
        <v>5</v>
      </c>
      <c r="DD1360">
        <v>5</v>
      </c>
      <c r="DE1360">
        <v>5</v>
      </c>
      <c r="DF1360">
        <v>6</v>
      </c>
      <c r="DG1360">
        <v>6</v>
      </c>
      <c r="DH1360">
        <v>6</v>
      </c>
      <c r="DI1360">
        <v>6</v>
      </c>
      <c r="DJ1360">
        <v>6</v>
      </c>
      <c r="DK1360">
        <v>6</v>
      </c>
      <c r="DL1360">
        <v>6</v>
      </c>
      <c r="DM1360">
        <v>6</v>
      </c>
      <c r="DN1360">
        <v>6</v>
      </c>
      <c r="DO1360">
        <v>6</v>
      </c>
      <c r="DP1360">
        <v>6</v>
      </c>
      <c r="DQ1360">
        <v>6</v>
      </c>
      <c r="DR1360">
        <v>6</v>
      </c>
      <c r="DS1360">
        <v>6</v>
      </c>
      <c r="DT1360">
        <v>6</v>
      </c>
      <c r="DU1360">
        <v>6</v>
      </c>
      <c r="DV1360">
        <v>6</v>
      </c>
      <c r="DW1360">
        <v>7</v>
      </c>
      <c r="DX1360">
        <v>7</v>
      </c>
      <c r="DY1360">
        <v>7</v>
      </c>
      <c r="DZ1360">
        <v>7</v>
      </c>
      <c r="EA1360">
        <v>7</v>
      </c>
      <c r="EB1360">
        <v>7</v>
      </c>
      <c r="EC1360">
        <v>7</v>
      </c>
      <c r="ED1360">
        <v>8</v>
      </c>
      <c r="EE1360">
        <v>8</v>
      </c>
      <c r="EF1360">
        <v>8</v>
      </c>
      <c r="EG1360">
        <v>8</v>
      </c>
      <c r="EH1360">
        <v>8</v>
      </c>
      <c r="EI1360">
        <v>9</v>
      </c>
      <c r="EJ1360">
        <v>9</v>
      </c>
      <c r="EK1360">
        <v>11</v>
      </c>
      <c r="EL1360">
        <v>11</v>
      </c>
      <c r="EM1360">
        <v>11</v>
      </c>
      <c r="EN1360">
        <v>11</v>
      </c>
      <c r="EO1360">
        <v>11</v>
      </c>
      <c r="EP1360">
        <v>11</v>
      </c>
      <c r="EQ1360">
        <v>11</v>
      </c>
    </row>
    <row r="1361" spans="2:147" x14ac:dyDescent="0.25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1</v>
      </c>
      <c r="BP1361">
        <v>1</v>
      </c>
      <c r="BQ1361">
        <v>1</v>
      </c>
      <c r="BR1361">
        <v>1</v>
      </c>
      <c r="BS1361">
        <v>1</v>
      </c>
      <c r="BT1361">
        <v>2</v>
      </c>
      <c r="BU1361">
        <v>2</v>
      </c>
      <c r="BV1361">
        <v>2</v>
      </c>
      <c r="BW1361">
        <v>2</v>
      </c>
      <c r="BX1361">
        <v>2</v>
      </c>
      <c r="BY1361">
        <v>2</v>
      </c>
      <c r="BZ1361">
        <v>2</v>
      </c>
      <c r="CA1361">
        <v>2</v>
      </c>
      <c r="CB1361">
        <v>2</v>
      </c>
      <c r="CC1361">
        <v>2</v>
      </c>
      <c r="CD1361">
        <v>2</v>
      </c>
      <c r="CE1361">
        <v>5</v>
      </c>
      <c r="CF1361">
        <v>5</v>
      </c>
      <c r="CG1361">
        <v>5</v>
      </c>
      <c r="CH1361">
        <v>9</v>
      </c>
      <c r="CI1361">
        <v>9</v>
      </c>
      <c r="CJ1361">
        <v>9</v>
      </c>
      <c r="CK1361">
        <v>11</v>
      </c>
      <c r="CL1361">
        <v>12</v>
      </c>
      <c r="CM1361">
        <v>13</v>
      </c>
      <c r="CN1361">
        <v>13</v>
      </c>
      <c r="CO1361">
        <v>13</v>
      </c>
      <c r="CP1361">
        <v>13</v>
      </c>
      <c r="CQ1361">
        <v>14</v>
      </c>
      <c r="CR1361">
        <v>14</v>
      </c>
      <c r="CS1361">
        <v>13</v>
      </c>
      <c r="CT1361">
        <v>13</v>
      </c>
      <c r="CU1361">
        <v>14</v>
      </c>
      <c r="CV1361">
        <v>14</v>
      </c>
      <c r="CW1361">
        <v>14</v>
      </c>
      <c r="CX1361">
        <v>14</v>
      </c>
      <c r="CY1361">
        <v>15</v>
      </c>
      <c r="CZ1361">
        <v>17</v>
      </c>
      <c r="DA1361">
        <v>17</v>
      </c>
      <c r="DB1361">
        <v>17</v>
      </c>
      <c r="DC1361">
        <v>17</v>
      </c>
      <c r="DD1361">
        <v>17</v>
      </c>
      <c r="DE1361">
        <v>19</v>
      </c>
      <c r="DF1361">
        <v>20</v>
      </c>
      <c r="DG1361">
        <v>20</v>
      </c>
      <c r="DH1361">
        <v>21</v>
      </c>
      <c r="DI1361">
        <v>22</v>
      </c>
      <c r="DJ1361">
        <v>22</v>
      </c>
      <c r="DK1361">
        <v>21</v>
      </c>
      <c r="DL1361">
        <v>21</v>
      </c>
      <c r="DM1361">
        <v>21</v>
      </c>
      <c r="DN1361">
        <v>21</v>
      </c>
      <c r="DO1361">
        <v>21</v>
      </c>
      <c r="DP1361">
        <v>21</v>
      </c>
      <c r="DQ1361">
        <v>21</v>
      </c>
      <c r="DR1361">
        <v>21</v>
      </c>
      <c r="DS1361">
        <v>21</v>
      </c>
      <c r="DT1361">
        <v>21</v>
      </c>
      <c r="DU1361">
        <v>21</v>
      </c>
      <c r="DV1361">
        <v>21</v>
      </c>
      <c r="DW1361">
        <v>21</v>
      </c>
      <c r="DX1361">
        <v>21</v>
      </c>
      <c r="DY1361">
        <v>21</v>
      </c>
      <c r="DZ1361">
        <v>21</v>
      </c>
      <c r="EA1361">
        <v>21</v>
      </c>
      <c r="EB1361">
        <v>21</v>
      </c>
      <c r="EC1361">
        <v>21</v>
      </c>
      <c r="ED1361">
        <v>21</v>
      </c>
      <c r="EE1361">
        <v>21</v>
      </c>
      <c r="EF1361">
        <v>21</v>
      </c>
      <c r="EG1361">
        <v>21</v>
      </c>
      <c r="EH1361">
        <v>21</v>
      </c>
      <c r="EI1361">
        <v>21</v>
      </c>
      <c r="EJ1361">
        <v>21</v>
      </c>
      <c r="EK1361">
        <v>21</v>
      </c>
      <c r="EL1361">
        <v>21</v>
      </c>
      <c r="EM1361">
        <v>22</v>
      </c>
      <c r="EN1361">
        <v>22</v>
      </c>
      <c r="EO1361">
        <v>22</v>
      </c>
      <c r="EP1361">
        <v>22</v>
      </c>
      <c r="EQ1361">
        <v>25</v>
      </c>
    </row>
    <row r="1362" spans="2:147" x14ac:dyDescent="0.25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1</v>
      </c>
      <c r="CI1362">
        <v>1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  <c r="DK1362">
        <v>1</v>
      </c>
      <c r="DL1362">
        <v>1</v>
      </c>
      <c r="DM1362">
        <v>1</v>
      </c>
      <c r="DN1362">
        <v>2</v>
      </c>
      <c r="DO1362">
        <v>2</v>
      </c>
      <c r="DP1362">
        <v>1</v>
      </c>
      <c r="DQ1362">
        <v>1</v>
      </c>
      <c r="DR1362">
        <v>1</v>
      </c>
      <c r="DS1362">
        <v>1</v>
      </c>
      <c r="DT1362">
        <v>1</v>
      </c>
      <c r="DU1362">
        <v>1</v>
      </c>
      <c r="DV1362">
        <v>1</v>
      </c>
      <c r="DW1362">
        <v>1</v>
      </c>
      <c r="DX1362">
        <v>1</v>
      </c>
      <c r="DY1362">
        <v>1</v>
      </c>
      <c r="DZ1362">
        <v>2</v>
      </c>
      <c r="EA1362">
        <v>2</v>
      </c>
      <c r="EB1362">
        <v>2</v>
      </c>
      <c r="EC1362">
        <v>2</v>
      </c>
      <c r="ED1362">
        <v>2</v>
      </c>
      <c r="EE1362">
        <v>2</v>
      </c>
      <c r="EF1362">
        <v>3</v>
      </c>
      <c r="EG1362">
        <v>4</v>
      </c>
      <c r="EH1362">
        <v>4</v>
      </c>
      <c r="EI1362">
        <v>4</v>
      </c>
      <c r="EJ1362">
        <v>5</v>
      </c>
      <c r="EK1362">
        <v>5</v>
      </c>
      <c r="EL1362">
        <v>5</v>
      </c>
      <c r="EM1362">
        <v>5</v>
      </c>
      <c r="EN1362">
        <v>5</v>
      </c>
      <c r="EO1362">
        <v>5</v>
      </c>
      <c r="EP1362">
        <v>5</v>
      </c>
      <c r="EQ1362">
        <v>5</v>
      </c>
    </row>
    <row r="1363" spans="2:147" x14ac:dyDescent="0.25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0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CZ1363">
        <v>0</v>
      </c>
      <c r="DA1363">
        <v>0</v>
      </c>
      <c r="DB1363">
        <v>0</v>
      </c>
      <c r="DC1363">
        <v>0</v>
      </c>
      <c r="DD1363">
        <v>0</v>
      </c>
      <c r="DE1363">
        <v>0</v>
      </c>
      <c r="DF1363">
        <v>0</v>
      </c>
      <c r="DG1363">
        <v>0</v>
      </c>
      <c r="DH1363">
        <v>0</v>
      </c>
      <c r="DI1363">
        <v>0</v>
      </c>
      <c r="DJ1363">
        <v>0</v>
      </c>
      <c r="DK1363">
        <v>0</v>
      </c>
      <c r="DL1363">
        <v>0</v>
      </c>
      <c r="DM1363">
        <v>0</v>
      </c>
      <c r="DN1363">
        <v>0</v>
      </c>
      <c r="DO1363">
        <v>0</v>
      </c>
      <c r="DP1363">
        <v>0</v>
      </c>
      <c r="DQ1363">
        <v>0</v>
      </c>
      <c r="DR1363">
        <v>0</v>
      </c>
      <c r="DS1363">
        <v>0</v>
      </c>
      <c r="DT1363">
        <v>0</v>
      </c>
      <c r="DU1363">
        <v>0</v>
      </c>
      <c r="DV1363">
        <v>0</v>
      </c>
      <c r="DW1363">
        <v>0</v>
      </c>
      <c r="DX1363">
        <v>0</v>
      </c>
      <c r="DY1363">
        <v>0</v>
      </c>
      <c r="DZ1363">
        <v>0</v>
      </c>
      <c r="EA1363">
        <v>0</v>
      </c>
      <c r="EB1363">
        <v>1</v>
      </c>
      <c r="EC1363">
        <v>1</v>
      </c>
      <c r="ED1363">
        <v>1</v>
      </c>
      <c r="EE1363">
        <v>1</v>
      </c>
      <c r="EF1363">
        <v>1</v>
      </c>
      <c r="EG1363">
        <v>1</v>
      </c>
      <c r="EH1363">
        <v>1</v>
      </c>
      <c r="EI1363">
        <v>1</v>
      </c>
      <c r="EJ1363">
        <v>1</v>
      </c>
      <c r="EK1363">
        <v>1</v>
      </c>
      <c r="EL1363">
        <v>1</v>
      </c>
      <c r="EM1363">
        <v>1</v>
      </c>
      <c r="EN1363">
        <v>1</v>
      </c>
      <c r="EO1363">
        <v>1</v>
      </c>
      <c r="EP1363">
        <v>1</v>
      </c>
      <c r="EQ1363">
        <v>1</v>
      </c>
    </row>
    <row r="1364" spans="2:147" x14ac:dyDescent="0.25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1</v>
      </c>
      <c r="CI1364">
        <v>1</v>
      </c>
      <c r="CJ1364">
        <v>1</v>
      </c>
      <c r="CK1364">
        <v>2</v>
      </c>
      <c r="CL1364">
        <v>2</v>
      </c>
      <c r="CM1364">
        <v>2</v>
      </c>
      <c r="CN1364">
        <v>2</v>
      </c>
      <c r="CO1364">
        <v>2</v>
      </c>
      <c r="CP1364">
        <v>2</v>
      </c>
      <c r="CQ1364">
        <v>2</v>
      </c>
      <c r="CR1364">
        <v>2</v>
      </c>
      <c r="CS1364">
        <v>2</v>
      </c>
      <c r="CT1364">
        <v>2</v>
      </c>
      <c r="CU1364">
        <v>2</v>
      </c>
      <c r="CV1364">
        <v>2</v>
      </c>
      <c r="CW1364">
        <v>2</v>
      </c>
      <c r="CX1364">
        <v>2</v>
      </c>
      <c r="CY1364">
        <v>2</v>
      </c>
      <c r="CZ1364">
        <v>4</v>
      </c>
      <c r="DA1364">
        <v>4</v>
      </c>
      <c r="DB1364">
        <v>4</v>
      </c>
      <c r="DC1364">
        <v>4</v>
      </c>
      <c r="DD1364">
        <v>4</v>
      </c>
      <c r="DE1364">
        <v>4</v>
      </c>
      <c r="DF1364">
        <v>4</v>
      </c>
      <c r="DG1364">
        <v>4</v>
      </c>
      <c r="DH1364">
        <v>5</v>
      </c>
      <c r="DI1364">
        <v>5</v>
      </c>
      <c r="DJ1364">
        <v>5</v>
      </c>
      <c r="DK1364">
        <v>5</v>
      </c>
      <c r="DL1364">
        <v>5</v>
      </c>
      <c r="DM1364">
        <v>5</v>
      </c>
      <c r="DN1364">
        <v>6</v>
      </c>
      <c r="DO1364">
        <v>5</v>
      </c>
      <c r="DP1364">
        <v>6</v>
      </c>
      <c r="DQ1364">
        <v>6</v>
      </c>
      <c r="DR1364">
        <v>6</v>
      </c>
      <c r="DS1364">
        <v>6</v>
      </c>
      <c r="DT1364">
        <v>6</v>
      </c>
      <c r="DU1364">
        <v>6</v>
      </c>
      <c r="DV1364">
        <v>6</v>
      </c>
      <c r="DW1364">
        <v>6</v>
      </c>
      <c r="DX1364">
        <v>6</v>
      </c>
      <c r="DY1364">
        <v>6</v>
      </c>
      <c r="DZ1364">
        <v>6</v>
      </c>
      <c r="EA1364">
        <v>6</v>
      </c>
      <c r="EB1364">
        <v>6</v>
      </c>
      <c r="EC1364">
        <v>6</v>
      </c>
      <c r="ED1364">
        <v>6</v>
      </c>
      <c r="EE1364">
        <v>6</v>
      </c>
      <c r="EF1364">
        <v>6</v>
      </c>
      <c r="EG1364">
        <v>6</v>
      </c>
      <c r="EH1364">
        <v>6</v>
      </c>
      <c r="EI1364">
        <v>6</v>
      </c>
      <c r="EJ1364">
        <v>6</v>
      </c>
      <c r="EK1364">
        <v>6</v>
      </c>
      <c r="EL1364">
        <v>6</v>
      </c>
      <c r="EM1364">
        <v>6</v>
      </c>
      <c r="EN1364">
        <v>6</v>
      </c>
      <c r="EO1364">
        <v>6</v>
      </c>
      <c r="EP1364">
        <v>6</v>
      </c>
      <c r="EQ1364">
        <v>6</v>
      </c>
    </row>
    <row r="1365" spans="2:147" x14ac:dyDescent="0.25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1</v>
      </c>
      <c r="CK1365">
        <v>1</v>
      </c>
      <c r="CL1365">
        <v>1</v>
      </c>
      <c r="CM1365">
        <v>1</v>
      </c>
      <c r="CN1365">
        <v>1</v>
      </c>
      <c r="CO1365">
        <v>1</v>
      </c>
      <c r="CP1365">
        <v>1</v>
      </c>
      <c r="CQ1365">
        <v>1</v>
      </c>
      <c r="CR1365">
        <v>1</v>
      </c>
      <c r="CS1365">
        <v>1</v>
      </c>
      <c r="CT1365">
        <v>1</v>
      </c>
      <c r="CU1365">
        <v>1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3</v>
      </c>
      <c r="DD1365">
        <v>3</v>
      </c>
      <c r="DE1365">
        <v>3</v>
      </c>
      <c r="DF1365">
        <v>3</v>
      </c>
      <c r="DG1365">
        <v>3</v>
      </c>
      <c r="DH1365">
        <v>3</v>
      </c>
      <c r="DI1365">
        <v>3</v>
      </c>
      <c r="DJ1365">
        <v>3</v>
      </c>
      <c r="DK1365">
        <v>3</v>
      </c>
      <c r="DL1365">
        <v>3</v>
      </c>
      <c r="DM1365">
        <v>3</v>
      </c>
      <c r="DN1365">
        <v>5</v>
      </c>
      <c r="DO1365">
        <v>5</v>
      </c>
      <c r="DP1365">
        <v>5</v>
      </c>
      <c r="DQ1365">
        <v>5</v>
      </c>
      <c r="DR1365">
        <v>5</v>
      </c>
      <c r="DS1365">
        <v>5</v>
      </c>
      <c r="DT1365">
        <v>4</v>
      </c>
      <c r="DU1365">
        <v>4</v>
      </c>
      <c r="DV1365">
        <v>4</v>
      </c>
      <c r="DW1365">
        <v>4</v>
      </c>
      <c r="DX1365">
        <v>4</v>
      </c>
      <c r="DY1365">
        <v>4</v>
      </c>
      <c r="DZ1365">
        <v>4</v>
      </c>
      <c r="EA1365">
        <v>4</v>
      </c>
      <c r="EB1365">
        <v>4</v>
      </c>
      <c r="EC1365">
        <v>4</v>
      </c>
      <c r="ED1365">
        <v>4</v>
      </c>
      <c r="EE1365">
        <v>4</v>
      </c>
      <c r="EF1365">
        <v>4</v>
      </c>
      <c r="EG1365">
        <v>4</v>
      </c>
      <c r="EH1365">
        <v>3</v>
      </c>
      <c r="EI1365">
        <v>3</v>
      </c>
      <c r="EJ1365">
        <v>3</v>
      </c>
      <c r="EK1365">
        <v>3</v>
      </c>
      <c r="EL1365">
        <v>3</v>
      </c>
      <c r="EM1365">
        <v>3</v>
      </c>
      <c r="EN1365">
        <v>3</v>
      </c>
      <c r="EO1365">
        <v>3</v>
      </c>
      <c r="EP1365">
        <v>3</v>
      </c>
      <c r="EQ1365">
        <v>3</v>
      </c>
    </row>
    <row r="1366" spans="2:147" x14ac:dyDescent="0.25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1</v>
      </c>
      <c r="BW1366">
        <v>1</v>
      </c>
      <c r="BX1366">
        <v>1</v>
      </c>
      <c r="BY1366">
        <v>1</v>
      </c>
      <c r="BZ1366">
        <v>2</v>
      </c>
      <c r="CA1366">
        <v>2</v>
      </c>
      <c r="CB1366">
        <v>2</v>
      </c>
      <c r="CC1366">
        <v>2</v>
      </c>
      <c r="CD1366">
        <v>2</v>
      </c>
      <c r="CE1366">
        <v>2</v>
      </c>
      <c r="CF1366">
        <v>2</v>
      </c>
      <c r="CG1366">
        <v>2</v>
      </c>
      <c r="CH1366">
        <v>2</v>
      </c>
      <c r="CI1366">
        <v>2</v>
      </c>
      <c r="CJ1366">
        <v>2</v>
      </c>
      <c r="CK1366">
        <v>2</v>
      </c>
      <c r="CL1366">
        <v>2</v>
      </c>
      <c r="CM1366">
        <v>2</v>
      </c>
      <c r="CN1366">
        <v>2</v>
      </c>
      <c r="CO1366">
        <v>3</v>
      </c>
      <c r="CP1366">
        <v>3</v>
      </c>
      <c r="CQ1366">
        <v>3</v>
      </c>
      <c r="CR1366">
        <v>3</v>
      </c>
      <c r="CS1366">
        <v>3</v>
      </c>
      <c r="CT1366">
        <v>3</v>
      </c>
      <c r="CU1366">
        <v>3</v>
      </c>
      <c r="CV1366">
        <v>3</v>
      </c>
      <c r="CW1366">
        <v>3</v>
      </c>
      <c r="CX1366">
        <v>3</v>
      </c>
      <c r="CY1366">
        <v>3</v>
      </c>
      <c r="CZ1366">
        <v>3</v>
      </c>
      <c r="DA1366">
        <v>3</v>
      </c>
      <c r="DB1366">
        <v>3</v>
      </c>
      <c r="DC1366">
        <v>3</v>
      </c>
      <c r="DD1366">
        <v>3</v>
      </c>
      <c r="DE1366">
        <v>3</v>
      </c>
      <c r="DF1366">
        <v>3</v>
      </c>
      <c r="DG1366">
        <v>3</v>
      </c>
      <c r="DH1366">
        <v>5</v>
      </c>
      <c r="DI1366">
        <v>5</v>
      </c>
      <c r="DJ1366">
        <v>5</v>
      </c>
      <c r="DK1366">
        <v>6</v>
      </c>
      <c r="DL1366">
        <v>6</v>
      </c>
      <c r="DM1366">
        <v>6</v>
      </c>
      <c r="DN1366">
        <v>8</v>
      </c>
      <c r="DO1366">
        <v>8</v>
      </c>
      <c r="DP1366">
        <v>8</v>
      </c>
      <c r="DQ1366">
        <v>8</v>
      </c>
      <c r="DR1366">
        <v>8</v>
      </c>
      <c r="DS1366">
        <v>7</v>
      </c>
      <c r="DT1366">
        <v>7</v>
      </c>
      <c r="DU1366">
        <v>7</v>
      </c>
      <c r="DV1366">
        <v>7</v>
      </c>
      <c r="DW1366">
        <v>7</v>
      </c>
      <c r="DX1366">
        <v>7</v>
      </c>
      <c r="DY1366">
        <v>7</v>
      </c>
      <c r="DZ1366">
        <v>7</v>
      </c>
      <c r="EA1366">
        <v>7</v>
      </c>
      <c r="EB1366">
        <v>7</v>
      </c>
      <c r="EC1366">
        <v>7</v>
      </c>
      <c r="ED1366">
        <v>7</v>
      </c>
      <c r="EE1366">
        <v>7</v>
      </c>
      <c r="EF1366">
        <v>7</v>
      </c>
      <c r="EG1366">
        <v>7</v>
      </c>
      <c r="EH1366">
        <v>7</v>
      </c>
      <c r="EI1366">
        <v>7</v>
      </c>
      <c r="EJ1366">
        <v>7</v>
      </c>
      <c r="EK1366">
        <v>7</v>
      </c>
      <c r="EL1366">
        <v>7</v>
      </c>
      <c r="EM1366">
        <v>7</v>
      </c>
      <c r="EN1366">
        <v>7</v>
      </c>
      <c r="EO1366">
        <v>8</v>
      </c>
      <c r="EP1366">
        <v>8</v>
      </c>
      <c r="EQ1366">
        <v>9</v>
      </c>
    </row>
    <row r="1367" spans="2:147" x14ac:dyDescent="0.25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1</v>
      </c>
      <c r="CI1367">
        <v>1</v>
      </c>
      <c r="CJ1367">
        <v>1</v>
      </c>
      <c r="CK1367">
        <v>1</v>
      </c>
      <c r="CL1367">
        <v>3</v>
      </c>
      <c r="CM1367">
        <v>4</v>
      </c>
      <c r="CN1367">
        <v>4</v>
      </c>
      <c r="CO1367">
        <v>4</v>
      </c>
      <c r="CP1367">
        <v>4</v>
      </c>
      <c r="CQ1367">
        <v>4</v>
      </c>
      <c r="CR1367">
        <v>4</v>
      </c>
      <c r="CS1367">
        <v>4</v>
      </c>
      <c r="CT1367">
        <v>4</v>
      </c>
      <c r="CU1367">
        <v>4</v>
      </c>
      <c r="CV1367">
        <v>4</v>
      </c>
      <c r="CW1367">
        <v>4</v>
      </c>
      <c r="CX1367">
        <v>5</v>
      </c>
      <c r="CY1367">
        <v>5</v>
      </c>
      <c r="CZ1367">
        <v>5</v>
      </c>
      <c r="DA1367">
        <v>5</v>
      </c>
      <c r="DB1367">
        <v>5</v>
      </c>
      <c r="DC1367">
        <v>5</v>
      </c>
      <c r="DD1367">
        <v>5</v>
      </c>
      <c r="DE1367">
        <v>5</v>
      </c>
      <c r="DF1367">
        <v>6</v>
      </c>
      <c r="DG1367">
        <v>6</v>
      </c>
      <c r="DH1367">
        <v>5</v>
      </c>
      <c r="DI1367">
        <v>5</v>
      </c>
      <c r="DJ1367">
        <v>5</v>
      </c>
      <c r="DK1367">
        <v>5</v>
      </c>
      <c r="DL1367">
        <v>5</v>
      </c>
      <c r="DM1367">
        <v>5</v>
      </c>
      <c r="DN1367">
        <v>5</v>
      </c>
      <c r="DO1367">
        <v>7</v>
      </c>
      <c r="DP1367">
        <v>7</v>
      </c>
      <c r="DQ1367">
        <v>7</v>
      </c>
      <c r="DR1367">
        <v>7</v>
      </c>
      <c r="DS1367">
        <v>7</v>
      </c>
      <c r="DT1367">
        <v>7</v>
      </c>
      <c r="DU1367">
        <v>8</v>
      </c>
      <c r="DV1367">
        <v>8</v>
      </c>
      <c r="DW1367">
        <v>8</v>
      </c>
      <c r="DX1367">
        <v>8</v>
      </c>
      <c r="DY1367">
        <v>8</v>
      </c>
      <c r="DZ1367">
        <v>8</v>
      </c>
      <c r="EA1367">
        <v>8</v>
      </c>
      <c r="EB1367">
        <v>8</v>
      </c>
      <c r="EC1367">
        <v>8</v>
      </c>
      <c r="ED1367">
        <v>8</v>
      </c>
      <c r="EE1367">
        <v>8</v>
      </c>
      <c r="EF1367">
        <v>8</v>
      </c>
      <c r="EG1367">
        <v>8</v>
      </c>
      <c r="EH1367">
        <v>8</v>
      </c>
      <c r="EI1367">
        <v>9</v>
      </c>
      <c r="EJ1367">
        <v>11</v>
      </c>
      <c r="EK1367">
        <v>11</v>
      </c>
      <c r="EL1367">
        <v>11</v>
      </c>
      <c r="EM1367">
        <v>11</v>
      </c>
      <c r="EN1367">
        <v>14</v>
      </c>
      <c r="EO1367">
        <v>14</v>
      </c>
      <c r="EP1367">
        <v>14</v>
      </c>
      <c r="EQ1367">
        <v>15</v>
      </c>
    </row>
    <row r="1368" spans="2:147" x14ac:dyDescent="0.25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1</v>
      </c>
      <c r="CL1368">
        <v>1</v>
      </c>
      <c r="CM1368">
        <v>1</v>
      </c>
      <c r="CN1368">
        <v>1</v>
      </c>
      <c r="CO1368">
        <v>1</v>
      </c>
      <c r="CP1368">
        <v>1</v>
      </c>
      <c r="CQ1368">
        <v>1</v>
      </c>
      <c r="CR1368">
        <v>1</v>
      </c>
      <c r="CS1368">
        <v>1</v>
      </c>
      <c r="CT1368">
        <v>1</v>
      </c>
      <c r="CU1368">
        <v>1</v>
      </c>
      <c r="CV1368">
        <v>1</v>
      </c>
      <c r="CW1368">
        <v>4</v>
      </c>
      <c r="CX1368">
        <v>4</v>
      </c>
      <c r="CY1368">
        <v>4</v>
      </c>
      <c r="CZ1368">
        <v>4</v>
      </c>
      <c r="DA1368">
        <v>5</v>
      </c>
      <c r="DB1368">
        <v>5</v>
      </c>
      <c r="DC1368">
        <v>6</v>
      </c>
      <c r="DD1368">
        <v>6</v>
      </c>
      <c r="DE1368">
        <v>6</v>
      </c>
      <c r="DF1368">
        <v>6</v>
      </c>
      <c r="DG1368">
        <v>6</v>
      </c>
      <c r="DH1368">
        <v>6</v>
      </c>
      <c r="DI1368">
        <v>6</v>
      </c>
      <c r="DJ1368">
        <v>6</v>
      </c>
      <c r="DK1368">
        <v>6</v>
      </c>
      <c r="DL1368">
        <v>7</v>
      </c>
      <c r="DM1368">
        <v>7</v>
      </c>
      <c r="DN1368">
        <v>7</v>
      </c>
      <c r="DO1368">
        <v>7</v>
      </c>
      <c r="DP1368">
        <v>7</v>
      </c>
      <c r="DQ1368">
        <v>7</v>
      </c>
      <c r="DR1368">
        <v>7</v>
      </c>
      <c r="DS1368">
        <v>7</v>
      </c>
      <c r="DT1368">
        <v>7</v>
      </c>
      <c r="DU1368">
        <v>8</v>
      </c>
      <c r="DV1368">
        <v>8</v>
      </c>
      <c r="DW1368">
        <v>8</v>
      </c>
      <c r="DX1368">
        <v>8</v>
      </c>
      <c r="DY1368">
        <v>8</v>
      </c>
      <c r="DZ1368">
        <v>8</v>
      </c>
      <c r="EA1368">
        <v>9</v>
      </c>
      <c r="EB1368">
        <v>9</v>
      </c>
      <c r="EC1368">
        <v>9</v>
      </c>
      <c r="ED1368">
        <v>9</v>
      </c>
      <c r="EE1368">
        <v>9</v>
      </c>
      <c r="EF1368">
        <v>9</v>
      </c>
      <c r="EG1368">
        <v>9</v>
      </c>
      <c r="EH1368">
        <v>9</v>
      </c>
      <c r="EI1368">
        <v>9</v>
      </c>
      <c r="EJ1368">
        <v>9</v>
      </c>
      <c r="EK1368">
        <v>9</v>
      </c>
      <c r="EL1368">
        <v>9</v>
      </c>
      <c r="EM1368">
        <v>9</v>
      </c>
      <c r="EN1368">
        <v>9</v>
      </c>
      <c r="EO1368">
        <v>9</v>
      </c>
      <c r="EP1368">
        <v>9</v>
      </c>
      <c r="EQ1368">
        <v>9</v>
      </c>
    </row>
    <row r="1369" spans="2:147" x14ac:dyDescent="0.25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1</v>
      </c>
      <c r="BP1369">
        <v>1</v>
      </c>
      <c r="BQ1369">
        <v>1</v>
      </c>
      <c r="BR1369">
        <v>1</v>
      </c>
      <c r="BS1369">
        <v>1</v>
      </c>
      <c r="BT1369">
        <v>2</v>
      </c>
      <c r="BU1369">
        <v>2</v>
      </c>
      <c r="BV1369">
        <v>3</v>
      </c>
      <c r="BW1369">
        <v>3</v>
      </c>
      <c r="BX1369">
        <v>3</v>
      </c>
      <c r="BY1369">
        <v>3</v>
      </c>
      <c r="BZ1369">
        <v>4</v>
      </c>
      <c r="CA1369">
        <v>4</v>
      </c>
      <c r="CB1369">
        <v>4</v>
      </c>
      <c r="CC1369">
        <v>4</v>
      </c>
      <c r="CD1369">
        <v>4</v>
      </c>
      <c r="CE1369">
        <v>5</v>
      </c>
      <c r="CF1369">
        <v>5</v>
      </c>
      <c r="CG1369">
        <v>5</v>
      </c>
      <c r="CH1369">
        <v>5</v>
      </c>
      <c r="CI1369">
        <v>5</v>
      </c>
      <c r="CJ1369">
        <v>5</v>
      </c>
      <c r="CK1369">
        <v>10</v>
      </c>
      <c r="CL1369">
        <v>9</v>
      </c>
      <c r="CM1369">
        <v>8</v>
      </c>
      <c r="CN1369">
        <v>8</v>
      </c>
      <c r="CO1369">
        <v>8</v>
      </c>
      <c r="CP1369">
        <v>8</v>
      </c>
      <c r="CQ1369">
        <v>8</v>
      </c>
      <c r="CR1369">
        <v>8</v>
      </c>
      <c r="CS1369">
        <v>8</v>
      </c>
      <c r="CT1369">
        <v>8</v>
      </c>
      <c r="CU1369">
        <v>8</v>
      </c>
      <c r="CV1369">
        <v>8</v>
      </c>
      <c r="CW1369">
        <v>8</v>
      </c>
      <c r="CX1369">
        <v>8</v>
      </c>
      <c r="CY1369">
        <v>8</v>
      </c>
      <c r="CZ1369">
        <v>10</v>
      </c>
      <c r="DA1369">
        <v>11</v>
      </c>
      <c r="DB1369">
        <v>11</v>
      </c>
      <c r="DC1369">
        <v>13</v>
      </c>
      <c r="DD1369">
        <v>14</v>
      </c>
      <c r="DE1369">
        <v>15</v>
      </c>
      <c r="DF1369">
        <v>15</v>
      </c>
      <c r="DG1369">
        <v>24</v>
      </c>
      <c r="DH1369">
        <v>35</v>
      </c>
      <c r="DI1369">
        <v>46</v>
      </c>
      <c r="DJ1369">
        <v>46</v>
      </c>
      <c r="DK1369">
        <v>57</v>
      </c>
      <c r="DL1369">
        <v>69</v>
      </c>
      <c r="DM1369">
        <v>69</v>
      </c>
      <c r="DN1369">
        <v>77</v>
      </c>
      <c r="DO1369">
        <v>80</v>
      </c>
      <c r="DP1369">
        <v>87</v>
      </c>
      <c r="DQ1369">
        <v>87</v>
      </c>
      <c r="DR1369">
        <v>92</v>
      </c>
      <c r="DS1369">
        <v>94</v>
      </c>
      <c r="DT1369">
        <v>101</v>
      </c>
      <c r="DU1369">
        <v>108</v>
      </c>
      <c r="DV1369">
        <v>113</v>
      </c>
      <c r="DW1369">
        <v>115</v>
      </c>
      <c r="DX1369">
        <v>115</v>
      </c>
      <c r="DY1369">
        <v>115</v>
      </c>
      <c r="DZ1369">
        <v>125</v>
      </c>
      <c r="EA1369">
        <v>125</v>
      </c>
      <c r="EB1369">
        <v>128</v>
      </c>
      <c r="EC1369">
        <v>139</v>
      </c>
      <c r="ED1369">
        <v>145</v>
      </c>
      <c r="EE1369">
        <v>145</v>
      </c>
      <c r="EF1369">
        <v>150</v>
      </c>
      <c r="EG1369">
        <v>152</v>
      </c>
      <c r="EH1369">
        <v>155</v>
      </c>
      <c r="EI1369">
        <v>158</v>
      </c>
      <c r="EJ1369">
        <v>164</v>
      </c>
      <c r="EK1369">
        <v>168</v>
      </c>
      <c r="EL1369">
        <v>168</v>
      </c>
      <c r="EM1369">
        <v>170</v>
      </c>
      <c r="EN1369">
        <v>173</v>
      </c>
      <c r="EO1369">
        <v>176</v>
      </c>
      <c r="EP1369">
        <v>178</v>
      </c>
      <c r="EQ1369">
        <v>187</v>
      </c>
    </row>
    <row r="1370" spans="2:147" x14ac:dyDescent="0.25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1</v>
      </c>
      <c r="BI1370">
        <v>1</v>
      </c>
      <c r="BJ1370">
        <v>1</v>
      </c>
      <c r="BK1370">
        <v>1</v>
      </c>
      <c r="BL1370">
        <v>1</v>
      </c>
      <c r="BM1370">
        <v>1</v>
      </c>
      <c r="BN1370">
        <v>1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1</v>
      </c>
      <c r="BU1370">
        <v>1</v>
      </c>
      <c r="BV1370">
        <v>1</v>
      </c>
      <c r="BW1370">
        <v>1</v>
      </c>
      <c r="BX1370">
        <v>1</v>
      </c>
      <c r="BY1370">
        <v>1</v>
      </c>
      <c r="BZ1370">
        <v>4</v>
      </c>
      <c r="CA1370">
        <v>4</v>
      </c>
      <c r="CB1370">
        <v>4</v>
      </c>
      <c r="CC1370">
        <v>4</v>
      </c>
      <c r="CD1370">
        <v>4</v>
      </c>
      <c r="CE1370">
        <v>6</v>
      </c>
      <c r="CF1370">
        <v>6</v>
      </c>
      <c r="CG1370">
        <v>6</v>
      </c>
      <c r="CH1370">
        <v>12</v>
      </c>
      <c r="CI1370">
        <v>12</v>
      </c>
      <c r="CJ1370">
        <v>12</v>
      </c>
      <c r="CK1370">
        <v>13</v>
      </c>
      <c r="CL1370">
        <v>13</v>
      </c>
      <c r="CM1370">
        <v>13</v>
      </c>
      <c r="CN1370">
        <v>13</v>
      </c>
      <c r="CO1370">
        <v>13</v>
      </c>
      <c r="CP1370">
        <v>13</v>
      </c>
      <c r="CQ1370">
        <v>14</v>
      </c>
      <c r="CR1370">
        <v>14</v>
      </c>
      <c r="CS1370">
        <v>14</v>
      </c>
      <c r="CT1370">
        <v>14</v>
      </c>
      <c r="CU1370">
        <v>14</v>
      </c>
      <c r="CV1370">
        <v>14</v>
      </c>
      <c r="CW1370">
        <v>14</v>
      </c>
      <c r="CX1370">
        <v>13</v>
      </c>
      <c r="CY1370">
        <v>13</v>
      </c>
      <c r="CZ1370">
        <v>13</v>
      </c>
      <c r="DA1370">
        <v>13</v>
      </c>
      <c r="DB1370">
        <v>13</v>
      </c>
      <c r="DC1370">
        <v>13</v>
      </c>
      <c r="DD1370">
        <v>13</v>
      </c>
      <c r="DE1370">
        <v>13</v>
      </c>
      <c r="DF1370">
        <v>13</v>
      </c>
      <c r="DG1370">
        <v>13</v>
      </c>
      <c r="DH1370">
        <v>14</v>
      </c>
      <c r="DI1370">
        <v>14</v>
      </c>
      <c r="DJ1370">
        <v>14</v>
      </c>
      <c r="DK1370">
        <v>14</v>
      </c>
      <c r="DL1370">
        <v>14</v>
      </c>
      <c r="DM1370">
        <v>14</v>
      </c>
      <c r="DN1370">
        <v>14</v>
      </c>
      <c r="DO1370">
        <v>14</v>
      </c>
      <c r="DP1370">
        <v>14</v>
      </c>
      <c r="DQ1370">
        <v>14</v>
      </c>
      <c r="DR1370">
        <v>14</v>
      </c>
      <c r="DS1370">
        <v>14</v>
      </c>
      <c r="DT1370">
        <v>14</v>
      </c>
      <c r="DU1370">
        <v>14</v>
      </c>
      <c r="DV1370">
        <v>14</v>
      </c>
      <c r="DW1370">
        <v>14</v>
      </c>
      <c r="DX1370">
        <v>14</v>
      </c>
      <c r="DY1370">
        <v>14</v>
      </c>
      <c r="DZ1370">
        <v>14</v>
      </c>
      <c r="EA1370">
        <v>14</v>
      </c>
      <c r="EB1370">
        <v>14</v>
      </c>
      <c r="EC1370">
        <v>14</v>
      </c>
      <c r="ED1370">
        <v>15</v>
      </c>
      <c r="EE1370">
        <v>15</v>
      </c>
      <c r="EF1370">
        <v>15</v>
      </c>
      <c r="EG1370">
        <v>15</v>
      </c>
      <c r="EH1370">
        <v>15</v>
      </c>
      <c r="EI1370">
        <v>15</v>
      </c>
      <c r="EJ1370">
        <v>15</v>
      </c>
      <c r="EK1370">
        <v>17</v>
      </c>
      <c r="EL1370">
        <v>17</v>
      </c>
      <c r="EM1370">
        <v>17</v>
      </c>
      <c r="EN1370">
        <v>17</v>
      </c>
      <c r="EO1370">
        <v>17</v>
      </c>
      <c r="EP1370">
        <v>17</v>
      </c>
      <c r="EQ1370">
        <v>17</v>
      </c>
    </row>
    <row r="1371" spans="2:147" x14ac:dyDescent="0.25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1</v>
      </c>
      <c r="BP1371">
        <v>2</v>
      </c>
      <c r="BQ1371">
        <v>2</v>
      </c>
      <c r="BR1371">
        <v>2</v>
      </c>
      <c r="BS1371">
        <v>2</v>
      </c>
      <c r="BT1371">
        <v>3</v>
      </c>
      <c r="BU1371">
        <v>5</v>
      </c>
      <c r="BV1371">
        <v>8</v>
      </c>
      <c r="BW1371">
        <v>8</v>
      </c>
      <c r="BX1371">
        <v>8</v>
      </c>
      <c r="BY1371">
        <v>8</v>
      </c>
      <c r="BZ1371">
        <v>10</v>
      </c>
      <c r="CA1371">
        <v>13</v>
      </c>
      <c r="CB1371">
        <v>13</v>
      </c>
      <c r="CC1371">
        <v>13</v>
      </c>
      <c r="CD1371">
        <v>13</v>
      </c>
      <c r="CE1371">
        <v>16</v>
      </c>
      <c r="CF1371">
        <v>16</v>
      </c>
      <c r="CG1371">
        <v>16</v>
      </c>
      <c r="CH1371">
        <v>21</v>
      </c>
      <c r="CI1371">
        <v>21</v>
      </c>
      <c r="CJ1371">
        <v>23</v>
      </c>
      <c r="CK1371">
        <v>24</v>
      </c>
      <c r="CL1371">
        <v>28</v>
      </c>
      <c r="CM1371">
        <v>27</v>
      </c>
      <c r="CN1371">
        <v>29</v>
      </c>
      <c r="CO1371">
        <v>29</v>
      </c>
      <c r="CP1371">
        <v>29</v>
      </c>
      <c r="CQ1371">
        <v>30</v>
      </c>
      <c r="CR1371">
        <v>30</v>
      </c>
      <c r="CS1371">
        <v>30</v>
      </c>
      <c r="CT1371">
        <v>31</v>
      </c>
      <c r="CU1371">
        <v>34</v>
      </c>
      <c r="CV1371">
        <v>43</v>
      </c>
      <c r="CW1371">
        <v>44</v>
      </c>
      <c r="CX1371">
        <v>48</v>
      </c>
      <c r="CY1371">
        <v>48</v>
      </c>
      <c r="CZ1371">
        <v>55</v>
      </c>
      <c r="DA1371">
        <v>58</v>
      </c>
      <c r="DB1371">
        <v>58</v>
      </c>
      <c r="DC1371">
        <v>59</v>
      </c>
      <c r="DD1371">
        <v>62</v>
      </c>
      <c r="DE1371">
        <v>63</v>
      </c>
      <c r="DF1371">
        <v>65</v>
      </c>
      <c r="DG1371">
        <v>68</v>
      </c>
      <c r="DH1371">
        <v>68</v>
      </c>
      <c r="DI1371">
        <v>69</v>
      </c>
      <c r="DJ1371">
        <v>69</v>
      </c>
      <c r="DK1371">
        <v>72</v>
      </c>
      <c r="DL1371">
        <v>73</v>
      </c>
      <c r="DM1371">
        <v>73</v>
      </c>
      <c r="DN1371">
        <v>76</v>
      </c>
      <c r="DO1371">
        <v>80</v>
      </c>
      <c r="DP1371">
        <v>81</v>
      </c>
      <c r="DQ1371">
        <v>81</v>
      </c>
      <c r="DR1371">
        <v>85</v>
      </c>
      <c r="DS1371">
        <v>85</v>
      </c>
      <c r="DT1371">
        <v>85</v>
      </c>
      <c r="DU1371">
        <v>85</v>
      </c>
      <c r="DV1371">
        <v>85</v>
      </c>
      <c r="DW1371">
        <v>87</v>
      </c>
      <c r="DX1371">
        <v>87</v>
      </c>
      <c r="DY1371">
        <v>87</v>
      </c>
      <c r="DZ1371">
        <v>89</v>
      </c>
      <c r="EA1371">
        <v>89</v>
      </c>
      <c r="EB1371">
        <v>95</v>
      </c>
      <c r="EC1371">
        <v>95</v>
      </c>
      <c r="ED1371">
        <v>95</v>
      </c>
      <c r="EE1371">
        <v>95</v>
      </c>
      <c r="EF1371">
        <v>97</v>
      </c>
      <c r="EG1371">
        <v>97</v>
      </c>
      <c r="EH1371">
        <v>99</v>
      </c>
      <c r="EI1371">
        <v>107</v>
      </c>
      <c r="EJ1371">
        <v>111</v>
      </c>
      <c r="EK1371">
        <v>112</v>
      </c>
      <c r="EL1371">
        <v>112</v>
      </c>
      <c r="EM1371">
        <v>112</v>
      </c>
      <c r="EN1371">
        <v>113</v>
      </c>
      <c r="EO1371">
        <v>113</v>
      </c>
      <c r="EP1371">
        <v>113</v>
      </c>
      <c r="EQ1371">
        <v>116</v>
      </c>
    </row>
    <row r="1372" spans="2:147" x14ac:dyDescent="0.25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1</v>
      </c>
      <c r="BU1372">
        <v>1</v>
      </c>
      <c r="BV1372">
        <v>1</v>
      </c>
      <c r="BW1372">
        <v>1</v>
      </c>
      <c r="BX1372">
        <v>1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3</v>
      </c>
      <c r="CF1372">
        <v>3</v>
      </c>
      <c r="CG1372">
        <v>3</v>
      </c>
      <c r="CH1372">
        <v>8</v>
      </c>
      <c r="CI1372">
        <v>8</v>
      </c>
      <c r="CJ1372">
        <v>7</v>
      </c>
      <c r="CK1372">
        <v>9</v>
      </c>
      <c r="CL1372">
        <v>9</v>
      </c>
      <c r="CM1372">
        <v>9</v>
      </c>
      <c r="CN1372">
        <v>9</v>
      </c>
      <c r="CO1372">
        <v>10</v>
      </c>
      <c r="CP1372">
        <v>10</v>
      </c>
      <c r="CQ1372">
        <v>10</v>
      </c>
      <c r="CR1372">
        <v>11</v>
      </c>
      <c r="CS1372">
        <v>11</v>
      </c>
      <c r="CT1372">
        <v>11</v>
      </c>
      <c r="CU1372">
        <v>11</v>
      </c>
      <c r="CV1372">
        <v>11</v>
      </c>
      <c r="CW1372">
        <v>11</v>
      </c>
      <c r="CX1372">
        <v>11</v>
      </c>
      <c r="CY1372">
        <v>11</v>
      </c>
      <c r="CZ1372">
        <v>11</v>
      </c>
      <c r="DA1372">
        <v>11</v>
      </c>
      <c r="DB1372">
        <v>11</v>
      </c>
      <c r="DC1372">
        <v>11</v>
      </c>
      <c r="DD1372">
        <v>11</v>
      </c>
      <c r="DE1372">
        <v>11</v>
      </c>
      <c r="DF1372">
        <v>11</v>
      </c>
      <c r="DG1372">
        <v>11</v>
      </c>
      <c r="DH1372">
        <v>11</v>
      </c>
      <c r="DI1372">
        <v>12</v>
      </c>
      <c r="DJ1372">
        <v>12</v>
      </c>
      <c r="DK1372">
        <v>13</v>
      </c>
      <c r="DL1372">
        <v>13</v>
      </c>
      <c r="DM1372">
        <v>13</v>
      </c>
      <c r="DN1372">
        <v>13</v>
      </c>
      <c r="DO1372">
        <v>13</v>
      </c>
      <c r="DP1372">
        <v>13</v>
      </c>
      <c r="DQ1372">
        <v>13</v>
      </c>
      <c r="DR1372">
        <v>13</v>
      </c>
      <c r="DS1372">
        <v>13</v>
      </c>
      <c r="DT1372">
        <v>13</v>
      </c>
      <c r="DU1372">
        <v>13</v>
      </c>
      <c r="DV1372">
        <v>13</v>
      </c>
      <c r="DW1372">
        <v>13</v>
      </c>
      <c r="DX1372">
        <v>13</v>
      </c>
      <c r="DY1372">
        <v>13</v>
      </c>
      <c r="DZ1372">
        <v>13</v>
      </c>
      <c r="EA1372">
        <v>13</v>
      </c>
      <c r="EB1372">
        <v>13</v>
      </c>
      <c r="EC1372">
        <v>13</v>
      </c>
      <c r="ED1372">
        <v>13</v>
      </c>
      <c r="EE1372">
        <v>13</v>
      </c>
      <c r="EF1372">
        <v>13</v>
      </c>
      <c r="EG1372">
        <v>13</v>
      </c>
      <c r="EH1372">
        <v>13</v>
      </c>
      <c r="EI1372">
        <v>13</v>
      </c>
      <c r="EJ1372">
        <v>13</v>
      </c>
      <c r="EK1372">
        <v>13</v>
      </c>
      <c r="EL1372">
        <v>13</v>
      </c>
      <c r="EM1372">
        <v>13</v>
      </c>
      <c r="EN1372">
        <v>13</v>
      </c>
      <c r="EO1372">
        <v>13</v>
      </c>
      <c r="EP1372">
        <v>13</v>
      </c>
      <c r="EQ1372">
        <v>13</v>
      </c>
    </row>
    <row r="1373" spans="2:147" x14ac:dyDescent="0.25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1</v>
      </c>
      <c r="BT1373">
        <v>1</v>
      </c>
      <c r="BU1373">
        <v>1</v>
      </c>
      <c r="BV1373">
        <v>1</v>
      </c>
      <c r="BW1373">
        <v>1</v>
      </c>
      <c r="BX1373">
        <v>1</v>
      </c>
      <c r="BY1373">
        <v>1</v>
      </c>
      <c r="BZ1373">
        <v>1</v>
      </c>
      <c r="CA1373">
        <v>1</v>
      </c>
      <c r="CB1373">
        <v>1</v>
      </c>
      <c r="CC1373">
        <v>1</v>
      </c>
      <c r="CD1373">
        <v>1</v>
      </c>
      <c r="CE1373">
        <v>2</v>
      </c>
      <c r="CF1373">
        <v>5</v>
      </c>
      <c r="CG1373">
        <v>5</v>
      </c>
      <c r="CH1373">
        <v>7</v>
      </c>
      <c r="CI1373">
        <v>7</v>
      </c>
      <c r="CJ1373">
        <v>6</v>
      </c>
      <c r="CK1373">
        <v>6</v>
      </c>
      <c r="CL1373">
        <v>7</v>
      </c>
      <c r="CM1373">
        <v>7</v>
      </c>
      <c r="CN1373">
        <v>7</v>
      </c>
      <c r="CO1373">
        <v>8</v>
      </c>
      <c r="CP1373">
        <v>8</v>
      </c>
      <c r="CQ1373">
        <v>8</v>
      </c>
      <c r="CR1373">
        <v>9</v>
      </c>
      <c r="CS1373">
        <v>9</v>
      </c>
      <c r="CT1373">
        <v>10</v>
      </c>
      <c r="CU1373">
        <v>11</v>
      </c>
      <c r="CV1373">
        <v>12</v>
      </c>
      <c r="CW1373">
        <v>12</v>
      </c>
      <c r="CX1373">
        <v>12</v>
      </c>
      <c r="CY1373">
        <v>13</v>
      </c>
      <c r="CZ1373">
        <v>15</v>
      </c>
      <c r="DA1373">
        <v>15</v>
      </c>
      <c r="DB1373">
        <v>15</v>
      </c>
      <c r="DC1373">
        <v>16</v>
      </c>
      <c r="DD1373">
        <v>16</v>
      </c>
      <c r="DE1373">
        <v>16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7</v>
      </c>
      <c r="DM1373">
        <v>17</v>
      </c>
      <c r="DN1373">
        <v>18</v>
      </c>
      <c r="DO1373">
        <v>18</v>
      </c>
      <c r="DP1373">
        <v>19</v>
      </c>
      <c r="DQ1373">
        <v>19</v>
      </c>
      <c r="DR1373">
        <v>18</v>
      </c>
      <c r="DS1373">
        <v>18</v>
      </c>
      <c r="DT1373">
        <v>18</v>
      </c>
      <c r="DU1373">
        <v>19</v>
      </c>
      <c r="DV1373">
        <v>19</v>
      </c>
      <c r="DW1373">
        <v>19</v>
      </c>
      <c r="DX1373">
        <v>19</v>
      </c>
      <c r="DY1373">
        <v>19</v>
      </c>
      <c r="DZ1373">
        <v>21</v>
      </c>
      <c r="EA1373">
        <v>22</v>
      </c>
      <c r="EB1373">
        <v>22</v>
      </c>
      <c r="EC1373">
        <v>22</v>
      </c>
      <c r="ED1373">
        <v>22</v>
      </c>
      <c r="EE1373">
        <v>22</v>
      </c>
      <c r="EF1373">
        <v>22</v>
      </c>
      <c r="EG1373">
        <v>22</v>
      </c>
      <c r="EH1373">
        <v>22</v>
      </c>
      <c r="EI1373">
        <v>22</v>
      </c>
      <c r="EJ1373">
        <v>22</v>
      </c>
      <c r="EK1373">
        <v>22</v>
      </c>
      <c r="EL1373">
        <v>22</v>
      </c>
      <c r="EM1373">
        <v>22</v>
      </c>
      <c r="EN1373">
        <v>22</v>
      </c>
      <c r="EO1373">
        <v>23</v>
      </c>
      <c r="EP1373">
        <v>23</v>
      </c>
      <c r="EQ1373">
        <v>23</v>
      </c>
    </row>
    <row r="1374" spans="2:147" x14ac:dyDescent="0.25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2</v>
      </c>
      <c r="BO1374">
        <v>2</v>
      </c>
      <c r="BP1374">
        <v>2</v>
      </c>
      <c r="BQ1374">
        <v>2</v>
      </c>
      <c r="BR1374">
        <v>2</v>
      </c>
      <c r="BS1374">
        <v>2</v>
      </c>
      <c r="BT1374">
        <v>7</v>
      </c>
      <c r="BU1374">
        <v>8</v>
      </c>
      <c r="BV1374">
        <v>10</v>
      </c>
      <c r="BW1374">
        <v>10</v>
      </c>
      <c r="BX1374">
        <v>10</v>
      </c>
      <c r="BY1374">
        <v>10</v>
      </c>
      <c r="BZ1374">
        <v>11</v>
      </c>
      <c r="CA1374">
        <v>11</v>
      </c>
      <c r="CB1374">
        <v>11</v>
      </c>
      <c r="CC1374">
        <v>12</v>
      </c>
      <c r="CD1374">
        <v>12</v>
      </c>
      <c r="CE1374">
        <v>14</v>
      </c>
      <c r="CF1374">
        <v>14</v>
      </c>
      <c r="CG1374">
        <v>14</v>
      </c>
      <c r="CH1374">
        <v>18</v>
      </c>
      <c r="CI1374">
        <v>18</v>
      </c>
      <c r="CJ1374">
        <v>20</v>
      </c>
      <c r="CK1374">
        <v>21</v>
      </c>
      <c r="CL1374">
        <v>21</v>
      </c>
      <c r="CM1374">
        <v>21</v>
      </c>
      <c r="CN1374">
        <v>21</v>
      </c>
      <c r="CO1374">
        <v>21</v>
      </c>
      <c r="CP1374">
        <v>21</v>
      </c>
      <c r="CQ1374">
        <v>21</v>
      </c>
      <c r="CR1374">
        <v>23</v>
      </c>
      <c r="CS1374">
        <v>23</v>
      </c>
      <c r="CT1374">
        <v>26</v>
      </c>
      <c r="CU1374">
        <v>27</v>
      </c>
      <c r="CV1374">
        <v>29</v>
      </c>
      <c r="CW1374">
        <v>29</v>
      </c>
      <c r="CX1374">
        <v>29</v>
      </c>
      <c r="CY1374">
        <v>29</v>
      </c>
      <c r="CZ1374">
        <v>28</v>
      </c>
      <c r="DA1374">
        <v>29</v>
      </c>
      <c r="DB1374">
        <v>29</v>
      </c>
      <c r="DC1374">
        <v>29</v>
      </c>
      <c r="DD1374">
        <v>30</v>
      </c>
      <c r="DE1374">
        <v>31</v>
      </c>
      <c r="DF1374">
        <v>31</v>
      </c>
      <c r="DG1374">
        <v>33</v>
      </c>
      <c r="DH1374">
        <v>33</v>
      </c>
      <c r="DI1374">
        <v>34</v>
      </c>
      <c r="DJ1374">
        <v>34</v>
      </c>
      <c r="DK1374">
        <v>34</v>
      </c>
      <c r="DL1374">
        <v>35</v>
      </c>
      <c r="DM1374">
        <v>35</v>
      </c>
      <c r="DN1374">
        <v>41</v>
      </c>
      <c r="DO1374">
        <v>42</v>
      </c>
      <c r="DP1374">
        <v>43</v>
      </c>
      <c r="DQ1374">
        <v>43</v>
      </c>
      <c r="DR1374">
        <v>49</v>
      </c>
      <c r="DS1374">
        <v>50</v>
      </c>
      <c r="DT1374">
        <v>45</v>
      </c>
      <c r="DU1374">
        <v>45</v>
      </c>
      <c r="DV1374">
        <v>45</v>
      </c>
      <c r="DW1374">
        <v>45</v>
      </c>
      <c r="DX1374">
        <v>45</v>
      </c>
      <c r="DY1374">
        <v>45</v>
      </c>
      <c r="DZ1374">
        <v>47</v>
      </c>
      <c r="EA1374">
        <v>47</v>
      </c>
      <c r="EB1374">
        <v>47</v>
      </c>
      <c r="EC1374">
        <v>50</v>
      </c>
      <c r="ED1374">
        <v>55</v>
      </c>
      <c r="EE1374">
        <v>55</v>
      </c>
      <c r="EF1374">
        <v>55</v>
      </c>
      <c r="EG1374">
        <v>55</v>
      </c>
      <c r="EH1374">
        <v>54</v>
      </c>
      <c r="EI1374">
        <v>57</v>
      </c>
      <c r="EJ1374">
        <v>57</v>
      </c>
      <c r="EK1374">
        <v>59</v>
      </c>
      <c r="EL1374">
        <v>59</v>
      </c>
      <c r="EM1374">
        <v>61</v>
      </c>
      <c r="EN1374">
        <v>70</v>
      </c>
      <c r="EO1374">
        <v>70</v>
      </c>
      <c r="EP1374">
        <v>71</v>
      </c>
      <c r="EQ1374">
        <v>72</v>
      </c>
    </row>
    <row r="1375" spans="2:147" x14ac:dyDescent="0.25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1</v>
      </c>
      <c r="DQ1375">
        <v>1</v>
      </c>
      <c r="DR1375">
        <v>1</v>
      </c>
      <c r="DS1375">
        <v>1</v>
      </c>
      <c r="DT1375">
        <v>1</v>
      </c>
      <c r="DU1375">
        <v>1</v>
      </c>
      <c r="DV1375">
        <v>1</v>
      </c>
      <c r="DW1375">
        <v>2</v>
      </c>
      <c r="DX1375">
        <v>2</v>
      </c>
      <c r="DY1375">
        <v>2</v>
      </c>
      <c r="DZ1375">
        <v>2</v>
      </c>
      <c r="EA1375">
        <v>2</v>
      </c>
      <c r="EB1375">
        <v>2</v>
      </c>
      <c r="EC1375">
        <v>2</v>
      </c>
      <c r="ED1375">
        <v>2</v>
      </c>
      <c r="EE1375">
        <v>2</v>
      </c>
      <c r="EF1375">
        <v>2</v>
      </c>
      <c r="EG1375">
        <v>2</v>
      </c>
      <c r="EH1375">
        <v>2</v>
      </c>
      <c r="EI1375">
        <v>2</v>
      </c>
      <c r="EJ1375">
        <v>2</v>
      </c>
      <c r="EK1375">
        <v>2</v>
      </c>
      <c r="EL1375">
        <v>2</v>
      </c>
      <c r="EM1375">
        <v>2</v>
      </c>
      <c r="EN1375">
        <v>2</v>
      </c>
      <c r="EO1375">
        <v>2</v>
      </c>
      <c r="EP1375">
        <v>2</v>
      </c>
      <c r="EQ1375">
        <v>4</v>
      </c>
    </row>
    <row r="1376" spans="2:147" x14ac:dyDescent="0.25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1</v>
      </c>
      <c r="BW1376">
        <v>1</v>
      </c>
      <c r="BX1376">
        <v>1</v>
      </c>
      <c r="BY1376">
        <v>1</v>
      </c>
      <c r="BZ1376">
        <v>3</v>
      </c>
      <c r="CA1376">
        <v>3</v>
      </c>
      <c r="CB1376">
        <v>3</v>
      </c>
      <c r="CC1376">
        <v>3</v>
      </c>
      <c r="CD1376">
        <v>3</v>
      </c>
      <c r="CE1376">
        <v>4</v>
      </c>
      <c r="CF1376">
        <v>4</v>
      </c>
      <c r="CG1376">
        <v>4</v>
      </c>
      <c r="CH1376">
        <v>11</v>
      </c>
      <c r="CI1376">
        <v>11</v>
      </c>
      <c r="CJ1376">
        <v>10</v>
      </c>
      <c r="CK1376">
        <v>11</v>
      </c>
      <c r="CL1376">
        <v>12</v>
      </c>
      <c r="CM1376">
        <v>13</v>
      </c>
      <c r="CN1376">
        <v>13</v>
      </c>
      <c r="CO1376">
        <v>13</v>
      </c>
      <c r="CP1376">
        <v>13</v>
      </c>
      <c r="CQ1376">
        <v>13</v>
      </c>
      <c r="CR1376">
        <v>13</v>
      </c>
      <c r="CS1376">
        <v>13</v>
      </c>
      <c r="CT1376">
        <v>13</v>
      </c>
      <c r="CU1376">
        <v>14</v>
      </c>
      <c r="CV1376">
        <v>15</v>
      </c>
      <c r="CW1376">
        <v>16</v>
      </c>
      <c r="CX1376">
        <v>16</v>
      </c>
      <c r="CY1376">
        <v>16</v>
      </c>
      <c r="CZ1376">
        <v>16</v>
      </c>
      <c r="DA1376">
        <v>17</v>
      </c>
      <c r="DB1376">
        <v>17</v>
      </c>
      <c r="DC1376">
        <v>17</v>
      </c>
      <c r="DD1376">
        <v>17</v>
      </c>
      <c r="DE1376">
        <v>17</v>
      </c>
      <c r="DF1376">
        <v>17</v>
      </c>
      <c r="DG1376">
        <v>17</v>
      </c>
      <c r="DH1376">
        <v>17</v>
      </c>
      <c r="DI1376">
        <v>17</v>
      </c>
      <c r="DJ1376">
        <v>17</v>
      </c>
      <c r="DK1376">
        <v>17</v>
      </c>
      <c r="DL1376">
        <v>17</v>
      </c>
      <c r="DM1376">
        <v>17</v>
      </c>
      <c r="DN1376">
        <v>17</v>
      </c>
      <c r="DO1376">
        <v>17</v>
      </c>
      <c r="DP1376">
        <v>17</v>
      </c>
      <c r="DQ1376">
        <v>17</v>
      </c>
      <c r="DR1376">
        <v>17</v>
      </c>
      <c r="DS1376">
        <v>17</v>
      </c>
      <c r="DT1376">
        <v>17</v>
      </c>
      <c r="DU1376">
        <v>17</v>
      </c>
      <c r="DV1376">
        <v>18</v>
      </c>
      <c r="DW1376">
        <v>18</v>
      </c>
      <c r="DX1376">
        <v>18</v>
      </c>
      <c r="DY1376">
        <v>18</v>
      </c>
      <c r="DZ1376">
        <v>18</v>
      </c>
      <c r="EA1376">
        <v>19</v>
      </c>
      <c r="EB1376">
        <v>20</v>
      </c>
      <c r="EC1376">
        <v>20</v>
      </c>
      <c r="ED1376">
        <v>21</v>
      </c>
      <c r="EE1376">
        <v>21</v>
      </c>
      <c r="EF1376">
        <v>21</v>
      </c>
      <c r="EG1376">
        <v>24</v>
      </c>
      <c r="EH1376">
        <v>25</v>
      </c>
      <c r="EI1376">
        <v>27</v>
      </c>
      <c r="EJ1376">
        <v>31</v>
      </c>
      <c r="EK1376">
        <v>34</v>
      </c>
      <c r="EL1376">
        <v>34</v>
      </c>
      <c r="EM1376">
        <v>34</v>
      </c>
      <c r="EN1376">
        <v>36</v>
      </c>
      <c r="EO1376">
        <v>37</v>
      </c>
      <c r="EP1376">
        <v>38</v>
      </c>
      <c r="EQ1376">
        <v>41</v>
      </c>
    </row>
    <row r="1377" spans="2:147" x14ac:dyDescent="0.25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1</v>
      </c>
      <c r="BW1377">
        <v>1</v>
      </c>
      <c r="BX1377">
        <v>1</v>
      </c>
      <c r="BY1377">
        <v>1</v>
      </c>
      <c r="BZ1377">
        <v>2</v>
      </c>
      <c r="CA1377">
        <v>3</v>
      </c>
      <c r="CB1377">
        <v>3</v>
      </c>
      <c r="CC1377">
        <v>5</v>
      </c>
      <c r="CD1377">
        <v>5</v>
      </c>
      <c r="CE1377">
        <v>8</v>
      </c>
      <c r="CF1377">
        <v>8</v>
      </c>
      <c r="CG1377">
        <v>8</v>
      </c>
      <c r="CH1377">
        <v>11</v>
      </c>
      <c r="CI1377">
        <v>11</v>
      </c>
      <c r="CJ1377">
        <v>11</v>
      </c>
      <c r="CK1377">
        <v>12</v>
      </c>
      <c r="CL1377">
        <v>12</v>
      </c>
      <c r="CM1377">
        <v>12</v>
      </c>
      <c r="CN1377">
        <v>12</v>
      </c>
      <c r="CO1377">
        <v>12</v>
      </c>
      <c r="CP1377">
        <v>14</v>
      </c>
      <c r="CQ1377">
        <v>16</v>
      </c>
      <c r="CR1377">
        <v>20</v>
      </c>
      <c r="CS1377">
        <v>23</v>
      </c>
      <c r="CT1377">
        <v>23</v>
      </c>
      <c r="CU1377">
        <v>27</v>
      </c>
      <c r="CV1377">
        <v>31</v>
      </c>
      <c r="CW1377">
        <v>33</v>
      </c>
      <c r="CX1377">
        <v>34</v>
      </c>
      <c r="CY1377">
        <v>34</v>
      </c>
      <c r="CZ1377">
        <v>34</v>
      </c>
      <c r="DA1377">
        <v>34</v>
      </c>
      <c r="DB1377">
        <v>34</v>
      </c>
      <c r="DC1377">
        <v>34</v>
      </c>
      <c r="DD1377">
        <v>33</v>
      </c>
      <c r="DE1377">
        <v>33</v>
      </c>
      <c r="DF1377">
        <v>33</v>
      </c>
      <c r="DG1377">
        <v>33</v>
      </c>
      <c r="DH1377">
        <v>33</v>
      </c>
      <c r="DI1377">
        <v>34</v>
      </c>
      <c r="DJ1377">
        <v>34</v>
      </c>
      <c r="DK1377">
        <v>34</v>
      </c>
      <c r="DL1377">
        <v>34</v>
      </c>
      <c r="DM1377">
        <v>34</v>
      </c>
      <c r="DN1377">
        <v>34</v>
      </c>
      <c r="DO1377">
        <v>35</v>
      </c>
      <c r="DP1377">
        <v>35</v>
      </c>
      <c r="DQ1377">
        <v>35</v>
      </c>
      <c r="DR1377">
        <v>36</v>
      </c>
      <c r="DS1377">
        <v>36</v>
      </c>
      <c r="DT1377">
        <v>36</v>
      </c>
      <c r="DU1377">
        <v>36</v>
      </c>
      <c r="DV1377">
        <v>37</v>
      </c>
      <c r="DW1377">
        <v>37</v>
      </c>
      <c r="DX1377">
        <v>37</v>
      </c>
      <c r="DY1377">
        <v>37</v>
      </c>
      <c r="DZ1377">
        <v>37</v>
      </c>
      <c r="EA1377">
        <v>37</v>
      </c>
      <c r="EB1377">
        <v>37</v>
      </c>
      <c r="EC1377">
        <v>38</v>
      </c>
      <c r="ED1377">
        <v>38</v>
      </c>
      <c r="EE1377">
        <v>38</v>
      </c>
      <c r="EF1377">
        <v>38</v>
      </c>
      <c r="EG1377">
        <v>38</v>
      </c>
      <c r="EH1377">
        <v>37</v>
      </c>
      <c r="EI1377">
        <v>37</v>
      </c>
      <c r="EJ1377">
        <v>37</v>
      </c>
      <c r="EK1377">
        <v>37</v>
      </c>
      <c r="EL1377">
        <v>37</v>
      </c>
      <c r="EM1377">
        <v>37</v>
      </c>
      <c r="EN1377">
        <v>37</v>
      </c>
      <c r="EO1377">
        <v>37</v>
      </c>
      <c r="EP1377">
        <v>40</v>
      </c>
      <c r="EQ1377">
        <v>41</v>
      </c>
    </row>
    <row r="1378" spans="2:147" x14ac:dyDescent="0.25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1</v>
      </c>
      <c r="BO1378">
        <v>1</v>
      </c>
      <c r="BP1378">
        <v>1</v>
      </c>
      <c r="BQ1378">
        <v>1</v>
      </c>
      <c r="BR1378">
        <v>1</v>
      </c>
      <c r="BS1378">
        <v>1</v>
      </c>
      <c r="BT1378">
        <v>2</v>
      </c>
      <c r="BU1378">
        <v>2</v>
      </c>
      <c r="BV1378">
        <v>1</v>
      </c>
      <c r="BW1378">
        <v>1</v>
      </c>
      <c r="BX1378">
        <v>1</v>
      </c>
      <c r="BY1378">
        <v>1</v>
      </c>
      <c r="BZ1378">
        <v>1</v>
      </c>
      <c r="CA1378">
        <v>1</v>
      </c>
      <c r="CB1378">
        <v>1</v>
      </c>
      <c r="CC1378">
        <v>1</v>
      </c>
      <c r="CD1378">
        <v>1</v>
      </c>
      <c r="CE1378">
        <v>1</v>
      </c>
      <c r="CF1378">
        <v>1</v>
      </c>
      <c r="CG1378">
        <v>1</v>
      </c>
      <c r="CH1378">
        <v>4</v>
      </c>
      <c r="CI1378">
        <v>4</v>
      </c>
      <c r="CJ1378">
        <v>1</v>
      </c>
      <c r="CK1378">
        <v>1</v>
      </c>
      <c r="CL1378">
        <v>2</v>
      </c>
      <c r="CM1378">
        <v>2</v>
      </c>
      <c r="CN1378">
        <v>2</v>
      </c>
      <c r="CO1378">
        <v>2</v>
      </c>
      <c r="CP1378">
        <v>2</v>
      </c>
      <c r="CQ1378">
        <v>3</v>
      </c>
      <c r="CR1378">
        <v>3</v>
      </c>
      <c r="CS1378">
        <v>3</v>
      </c>
      <c r="CT1378">
        <v>3</v>
      </c>
      <c r="CU1378">
        <v>3</v>
      </c>
      <c r="CV1378">
        <v>3</v>
      </c>
      <c r="CW1378">
        <v>3</v>
      </c>
      <c r="CX1378">
        <v>3</v>
      </c>
      <c r="CY1378">
        <v>3</v>
      </c>
      <c r="CZ1378">
        <v>3</v>
      </c>
      <c r="DA1378">
        <v>3</v>
      </c>
      <c r="DB1378">
        <v>3</v>
      </c>
      <c r="DC1378">
        <v>3</v>
      </c>
      <c r="DD1378">
        <v>3</v>
      </c>
      <c r="DE1378">
        <v>3</v>
      </c>
      <c r="DF1378">
        <v>3</v>
      </c>
      <c r="DG1378">
        <v>3</v>
      </c>
      <c r="DH1378">
        <v>3</v>
      </c>
      <c r="DI1378">
        <v>3</v>
      </c>
      <c r="DJ1378">
        <v>3</v>
      </c>
      <c r="DK1378">
        <v>3</v>
      </c>
      <c r="DL1378">
        <v>3</v>
      </c>
      <c r="DM1378">
        <v>3</v>
      </c>
      <c r="DN1378">
        <v>3</v>
      </c>
      <c r="DO1378">
        <v>3</v>
      </c>
      <c r="DP1378">
        <v>3</v>
      </c>
      <c r="DQ1378">
        <v>3</v>
      </c>
      <c r="DR1378">
        <v>3</v>
      </c>
      <c r="DS1378">
        <v>3</v>
      </c>
      <c r="DT1378">
        <v>3</v>
      </c>
      <c r="DU1378">
        <v>3</v>
      </c>
      <c r="DV1378">
        <v>3</v>
      </c>
      <c r="DW1378">
        <v>3</v>
      </c>
      <c r="DX1378">
        <v>3</v>
      </c>
      <c r="DY1378">
        <v>3</v>
      </c>
      <c r="DZ1378">
        <v>3</v>
      </c>
      <c r="EA1378">
        <v>3</v>
      </c>
      <c r="EB1378">
        <v>3</v>
      </c>
      <c r="EC1378">
        <v>3</v>
      </c>
      <c r="ED1378">
        <v>3</v>
      </c>
      <c r="EE1378">
        <v>3</v>
      </c>
      <c r="EF1378">
        <v>3</v>
      </c>
      <c r="EG1378">
        <v>3</v>
      </c>
      <c r="EH1378">
        <v>3</v>
      </c>
      <c r="EI1378">
        <v>3</v>
      </c>
      <c r="EJ1378">
        <v>3</v>
      </c>
      <c r="EK1378">
        <v>3</v>
      </c>
      <c r="EL1378">
        <v>3</v>
      </c>
      <c r="EM1378">
        <v>3</v>
      </c>
      <c r="EN1378">
        <v>3</v>
      </c>
      <c r="EO1378">
        <v>3</v>
      </c>
      <c r="EP1378">
        <v>3</v>
      </c>
      <c r="EQ1378">
        <v>3</v>
      </c>
    </row>
    <row r="1379" spans="2:147" x14ac:dyDescent="0.25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1</v>
      </c>
      <c r="BW1379">
        <v>1</v>
      </c>
      <c r="BX1379">
        <v>1</v>
      </c>
      <c r="BY1379">
        <v>1</v>
      </c>
      <c r="BZ1379">
        <v>2</v>
      </c>
      <c r="CA1379">
        <v>2</v>
      </c>
      <c r="CB1379">
        <v>2</v>
      </c>
      <c r="CC1379">
        <v>2</v>
      </c>
      <c r="CD1379">
        <v>2</v>
      </c>
      <c r="CE1379">
        <v>3</v>
      </c>
      <c r="CF1379">
        <v>3</v>
      </c>
      <c r="CG1379">
        <v>3</v>
      </c>
      <c r="CH1379">
        <v>5</v>
      </c>
      <c r="CI1379">
        <v>5</v>
      </c>
      <c r="CJ1379">
        <v>5</v>
      </c>
      <c r="CK1379">
        <v>6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6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6</v>
      </c>
      <c r="CY1379">
        <v>6</v>
      </c>
      <c r="CZ1379">
        <v>6</v>
      </c>
      <c r="DA1379">
        <v>6</v>
      </c>
      <c r="DB1379">
        <v>6</v>
      </c>
      <c r="DC1379">
        <v>6</v>
      </c>
      <c r="DD1379">
        <v>6</v>
      </c>
      <c r="DE1379">
        <v>6</v>
      </c>
      <c r="DF1379">
        <v>6</v>
      </c>
      <c r="DG1379">
        <v>6</v>
      </c>
      <c r="DH1379">
        <v>6</v>
      </c>
      <c r="DI1379">
        <v>7</v>
      </c>
      <c r="DJ1379">
        <v>7</v>
      </c>
      <c r="DK1379">
        <v>7</v>
      </c>
      <c r="DL1379">
        <v>7</v>
      </c>
      <c r="DM1379">
        <v>7</v>
      </c>
      <c r="DN1379">
        <v>8</v>
      </c>
      <c r="DO1379">
        <v>8</v>
      </c>
      <c r="DP1379">
        <v>8</v>
      </c>
      <c r="DQ1379">
        <v>8</v>
      </c>
      <c r="DR1379">
        <v>8</v>
      </c>
      <c r="DS1379">
        <v>8</v>
      </c>
      <c r="DT1379">
        <v>8</v>
      </c>
      <c r="DU1379">
        <v>8</v>
      </c>
      <c r="DV1379">
        <v>8</v>
      </c>
      <c r="DW1379">
        <v>8</v>
      </c>
      <c r="DX1379">
        <v>8</v>
      </c>
      <c r="DY1379">
        <v>8</v>
      </c>
      <c r="DZ1379">
        <v>8</v>
      </c>
      <c r="EA1379">
        <v>8</v>
      </c>
      <c r="EB1379">
        <v>9</v>
      </c>
      <c r="EC1379">
        <v>9</v>
      </c>
      <c r="ED1379">
        <v>9</v>
      </c>
      <c r="EE1379">
        <v>9</v>
      </c>
      <c r="EF1379">
        <v>9</v>
      </c>
      <c r="EG1379">
        <v>9</v>
      </c>
      <c r="EH1379">
        <v>10</v>
      </c>
      <c r="EI1379">
        <v>10</v>
      </c>
      <c r="EJ1379">
        <v>12</v>
      </c>
      <c r="EK1379">
        <v>12</v>
      </c>
      <c r="EL1379">
        <v>12</v>
      </c>
      <c r="EM1379">
        <v>13</v>
      </c>
      <c r="EN1379">
        <v>13</v>
      </c>
      <c r="EO1379">
        <v>15</v>
      </c>
      <c r="EP1379">
        <v>15</v>
      </c>
      <c r="EQ1379">
        <v>16</v>
      </c>
    </row>
    <row r="1380" spans="2:147" x14ac:dyDescent="0.25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2</v>
      </c>
      <c r="CF1380">
        <v>2</v>
      </c>
      <c r="CG1380">
        <v>2</v>
      </c>
      <c r="CH1380">
        <v>2</v>
      </c>
      <c r="CI1380">
        <v>2</v>
      </c>
      <c r="CJ1380">
        <v>2</v>
      </c>
      <c r="CK1380">
        <v>2</v>
      </c>
      <c r="CL1380">
        <v>2</v>
      </c>
      <c r="CM1380">
        <v>2</v>
      </c>
      <c r="CN1380">
        <v>2</v>
      </c>
      <c r="CO1380">
        <v>3</v>
      </c>
      <c r="CP1380">
        <v>3</v>
      </c>
      <c r="CQ1380">
        <v>3</v>
      </c>
      <c r="CR1380">
        <v>3</v>
      </c>
      <c r="CS1380">
        <v>3</v>
      </c>
      <c r="CT1380">
        <v>4</v>
      </c>
      <c r="CU1380">
        <v>6</v>
      </c>
      <c r="CV1380">
        <v>7</v>
      </c>
      <c r="CW1380">
        <v>9</v>
      </c>
      <c r="CX1380">
        <v>11</v>
      </c>
      <c r="CY1380">
        <v>11</v>
      </c>
      <c r="CZ1380">
        <v>12</v>
      </c>
      <c r="DA1380">
        <v>12</v>
      </c>
      <c r="DB1380">
        <v>12</v>
      </c>
      <c r="DC1380">
        <v>14</v>
      </c>
      <c r="DD1380">
        <v>15</v>
      </c>
      <c r="DE1380">
        <v>15</v>
      </c>
      <c r="DF1380">
        <v>17</v>
      </c>
      <c r="DG1380">
        <v>17</v>
      </c>
      <c r="DH1380">
        <v>18</v>
      </c>
      <c r="DI1380">
        <v>18</v>
      </c>
      <c r="DJ1380">
        <v>18</v>
      </c>
      <c r="DK1380">
        <v>18</v>
      </c>
      <c r="DL1380">
        <v>18</v>
      </c>
      <c r="DM1380">
        <v>18</v>
      </c>
      <c r="DN1380">
        <v>18</v>
      </c>
      <c r="DO1380">
        <v>18</v>
      </c>
      <c r="DP1380">
        <v>20</v>
      </c>
      <c r="DQ1380">
        <v>20</v>
      </c>
      <c r="DR1380">
        <v>20</v>
      </c>
      <c r="DS1380">
        <v>20</v>
      </c>
      <c r="DT1380">
        <v>20</v>
      </c>
      <c r="DU1380">
        <v>20</v>
      </c>
      <c r="DV1380">
        <v>21</v>
      </c>
      <c r="DW1380">
        <v>21</v>
      </c>
      <c r="DX1380">
        <v>21</v>
      </c>
      <c r="DY1380">
        <v>21</v>
      </c>
      <c r="DZ1380">
        <v>21</v>
      </c>
      <c r="EA1380">
        <v>21</v>
      </c>
      <c r="EB1380">
        <v>21</v>
      </c>
      <c r="EC1380">
        <v>21</v>
      </c>
      <c r="ED1380">
        <v>22</v>
      </c>
      <c r="EE1380">
        <v>22</v>
      </c>
      <c r="EF1380">
        <v>22</v>
      </c>
      <c r="EG1380">
        <v>22</v>
      </c>
      <c r="EH1380">
        <v>22</v>
      </c>
      <c r="EI1380">
        <v>23</v>
      </c>
      <c r="EJ1380">
        <v>23</v>
      </c>
      <c r="EK1380">
        <v>23</v>
      </c>
      <c r="EL1380">
        <v>23</v>
      </c>
      <c r="EM1380">
        <v>23</v>
      </c>
      <c r="EN1380">
        <v>23</v>
      </c>
      <c r="EO1380">
        <v>23</v>
      </c>
      <c r="EP1380">
        <v>23</v>
      </c>
      <c r="EQ1380">
        <v>23</v>
      </c>
    </row>
    <row r="1381" spans="2:147" x14ac:dyDescent="0.25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1</v>
      </c>
      <c r="BO1381">
        <v>1</v>
      </c>
      <c r="BP1381">
        <v>1</v>
      </c>
      <c r="BQ1381">
        <v>1</v>
      </c>
      <c r="BR1381">
        <v>1</v>
      </c>
      <c r="BS1381">
        <v>1</v>
      </c>
      <c r="BT1381">
        <v>2</v>
      </c>
      <c r="BU1381">
        <v>2</v>
      </c>
      <c r="BV1381">
        <v>2</v>
      </c>
      <c r="BW1381">
        <v>2</v>
      </c>
      <c r="BX1381">
        <v>2</v>
      </c>
      <c r="BY1381">
        <v>2</v>
      </c>
      <c r="BZ1381">
        <v>3</v>
      </c>
      <c r="CA1381">
        <v>3</v>
      </c>
      <c r="CB1381">
        <v>3</v>
      </c>
      <c r="CC1381">
        <v>3</v>
      </c>
      <c r="CD1381">
        <v>3</v>
      </c>
      <c r="CE1381">
        <v>3</v>
      </c>
      <c r="CF1381">
        <v>3</v>
      </c>
      <c r="CG1381">
        <v>3</v>
      </c>
      <c r="CH1381">
        <v>3</v>
      </c>
      <c r="CI1381">
        <v>3</v>
      </c>
      <c r="CJ1381">
        <v>3</v>
      </c>
      <c r="CK1381">
        <v>3</v>
      </c>
      <c r="CL1381">
        <v>3</v>
      </c>
      <c r="CM1381">
        <v>3</v>
      </c>
      <c r="CN1381">
        <v>3</v>
      </c>
      <c r="CO1381">
        <v>3</v>
      </c>
      <c r="CP1381">
        <v>3</v>
      </c>
      <c r="CQ1381">
        <v>3</v>
      </c>
      <c r="CR1381">
        <v>3</v>
      </c>
      <c r="CS1381">
        <v>3</v>
      </c>
      <c r="CT1381">
        <v>3</v>
      </c>
      <c r="CU1381">
        <v>3</v>
      </c>
      <c r="CV1381">
        <v>3</v>
      </c>
      <c r="CW1381">
        <v>3</v>
      </c>
      <c r="CX1381">
        <v>3</v>
      </c>
      <c r="CY1381">
        <v>3</v>
      </c>
      <c r="CZ1381">
        <v>3</v>
      </c>
      <c r="DA1381">
        <v>3</v>
      </c>
      <c r="DB1381">
        <v>3</v>
      </c>
      <c r="DC1381">
        <v>3</v>
      </c>
      <c r="DD1381">
        <v>3</v>
      </c>
      <c r="DE1381">
        <v>3</v>
      </c>
      <c r="DF1381">
        <v>3</v>
      </c>
      <c r="DG1381">
        <v>3</v>
      </c>
      <c r="DH1381">
        <v>3</v>
      </c>
      <c r="DI1381">
        <v>3</v>
      </c>
      <c r="DJ1381">
        <v>3</v>
      </c>
      <c r="DK1381">
        <v>3</v>
      </c>
      <c r="DL1381">
        <v>3</v>
      </c>
      <c r="DM1381">
        <v>3</v>
      </c>
      <c r="DN1381">
        <v>3</v>
      </c>
      <c r="DO1381">
        <v>3</v>
      </c>
      <c r="DP1381">
        <v>3</v>
      </c>
      <c r="DQ1381">
        <v>3</v>
      </c>
      <c r="DR1381">
        <v>4</v>
      </c>
      <c r="DS1381">
        <v>4</v>
      </c>
      <c r="DT1381">
        <v>6</v>
      </c>
      <c r="DU1381">
        <v>6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10</v>
      </c>
      <c r="EB1381">
        <v>10</v>
      </c>
      <c r="EC1381">
        <v>10</v>
      </c>
      <c r="ED1381">
        <v>10</v>
      </c>
      <c r="EE1381">
        <v>10</v>
      </c>
      <c r="EF1381">
        <v>10</v>
      </c>
      <c r="EG1381">
        <v>10</v>
      </c>
      <c r="EH1381">
        <v>10</v>
      </c>
      <c r="EI1381">
        <v>10</v>
      </c>
      <c r="EJ1381">
        <v>10</v>
      </c>
      <c r="EK1381">
        <v>10</v>
      </c>
      <c r="EL1381">
        <v>10</v>
      </c>
      <c r="EM1381">
        <v>10</v>
      </c>
      <c r="EN1381">
        <v>10</v>
      </c>
      <c r="EO1381">
        <v>10</v>
      </c>
      <c r="EP1381">
        <v>10</v>
      </c>
      <c r="EQ1381">
        <v>10</v>
      </c>
    </row>
    <row r="1382" spans="2:147" x14ac:dyDescent="0.25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4</v>
      </c>
      <c r="CB1382">
        <v>4</v>
      </c>
      <c r="CC1382">
        <v>4</v>
      </c>
      <c r="CD1382">
        <v>4</v>
      </c>
      <c r="CE1382">
        <v>4</v>
      </c>
      <c r="CF1382">
        <v>4</v>
      </c>
      <c r="CG1382">
        <v>4</v>
      </c>
      <c r="CH1382">
        <v>9</v>
      </c>
      <c r="CI1382">
        <v>9</v>
      </c>
      <c r="CJ1382">
        <v>9</v>
      </c>
      <c r="CK1382">
        <v>9</v>
      </c>
      <c r="CL1382">
        <v>9</v>
      </c>
      <c r="CM1382">
        <v>9</v>
      </c>
      <c r="CN1382">
        <v>9</v>
      </c>
      <c r="CO1382">
        <v>9</v>
      </c>
      <c r="CP1382">
        <v>9</v>
      </c>
      <c r="CQ1382">
        <v>10</v>
      </c>
      <c r="CR1382">
        <v>11</v>
      </c>
      <c r="CS1382">
        <v>11</v>
      </c>
      <c r="CT1382">
        <v>11</v>
      </c>
      <c r="CU1382">
        <v>11</v>
      </c>
      <c r="CV1382">
        <v>11</v>
      </c>
      <c r="CW1382">
        <v>11</v>
      </c>
      <c r="CX1382">
        <v>11</v>
      </c>
      <c r="CY1382">
        <v>11</v>
      </c>
      <c r="CZ1382">
        <v>11</v>
      </c>
      <c r="DA1382">
        <v>11</v>
      </c>
      <c r="DB1382">
        <v>11</v>
      </c>
      <c r="DC1382">
        <v>11</v>
      </c>
      <c r="DD1382">
        <v>11</v>
      </c>
      <c r="DE1382">
        <v>11</v>
      </c>
      <c r="DF1382">
        <v>10</v>
      </c>
      <c r="DG1382">
        <v>10</v>
      </c>
      <c r="DH1382">
        <v>11</v>
      </c>
      <c r="DI1382">
        <v>11</v>
      </c>
      <c r="DJ1382">
        <v>11</v>
      </c>
      <c r="DK1382">
        <v>11</v>
      </c>
      <c r="DL1382">
        <v>12</v>
      </c>
      <c r="DM1382">
        <v>12</v>
      </c>
      <c r="DN1382">
        <v>12</v>
      </c>
      <c r="DO1382">
        <v>12</v>
      </c>
      <c r="DP1382">
        <v>12</v>
      </c>
      <c r="DQ1382">
        <v>12</v>
      </c>
      <c r="DR1382">
        <v>12</v>
      </c>
      <c r="DS1382">
        <v>12</v>
      </c>
      <c r="DT1382">
        <v>12</v>
      </c>
      <c r="DU1382">
        <v>12</v>
      </c>
      <c r="DV1382">
        <v>12</v>
      </c>
      <c r="DW1382">
        <v>12</v>
      </c>
      <c r="DX1382">
        <v>12</v>
      </c>
      <c r="DY1382">
        <v>12</v>
      </c>
      <c r="DZ1382">
        <v>13</v>
      </c>
      <c r="EA1382">
        <v>13</v>
      </c>
      <c r="EB1382">
        <v>13</v>
      </c>
      <c r="EC1382">
        <v>13</v>
      </c>
      <c r="ED1382">
        <v>13</v>
      </c>
      <c r="EE1382">
        <v>13</v>
      </c>
      <c r="EF1382">
        <v>13</v>
      </c>
      <c r="EG1382">
        <v>14</v>
      </c>
      <c r="EH1382">
        <v>14</v>
      </c>
      <c r="EI1382">
        <v>14</v>
      </c>
      <c r="EJ1382">
        <v>15</v>
      </c>
      <c r="EK1382">
        <v>15</v>
      </c>
      <c r="EL1382">
        <v>15</v>
      </c>
      <c r="EM1382">
        <v>15</v>
      </c>
      <c r="EN1382">
        <v>15</v>
      </c>
      <c r="EO1382">
        <v>15</v>
      </c>
      <c r="EP1382">
        <v>16</v>
      </c>
      <c r="EQ1382">
        <v>16</v>
      </c>
    </row>
    <row r="1383" spans="2:147" x14ac:dyDescent="0.25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1</v>
      </c>
      <c r="CZ1383">
        <v>1</v>
      </c>
      <c r="DA1383">
        <v>1</v>
      </c>
      <c r="DB1383">
        <v>1</v>
      </c>
      <c r="DC1383">
        <v>1</v>
      </c>
      <c r="DD1383">
        <v>1</v>
      </c>
      <c r="DE1383">
        <v>1</v>
      </c>
      <c r="DF1383">
        <v>1</v>
      </c>
      <c r="DG1383">
        <v>2</v>
      </c>
      <c r="DH1383">
        <v>2</v>
      </c>
      <c r="DI1383">
        <v>2</v>
      </c>
      <c r="DJ1383">
        <v>2</v>
      </c>
      <c r="DK1383">
        <v>2</v>
      </c>
      <c r="DL1383">
        <v>3</v>
      </c>
      <c r="DM1383">
        <v>3</v>
      </c>
      <c r="DN1383">
        <v>3</v>
      </c>
      <c r="DO1383">
        <v>3</v>
      </c>
      <c r="DP1383">
        <v>3</v>
      </c>
      <c r="DQ1383">
        <v>3</v>
      </c>
      <c r="DR1383">
        <v>3</v>
      </c>
      <c r="DS1383">
        <v>3</v>
      </c>
      <c r="DT1383">
        <v>3</v>
      </c>
      <c r="DU1383">
        <v>4</v>
      </c>
      <c r="DV1383">
        <v>4</v>
      </c>
      <c r="DW1383">
        <v>4</v>
      </c>
      <c r="DX1383">
        <v>4</v>
      </c>
      <c r="DY1383">
        <v>4</v>
      </c>
      <c r="DZ1383">
        <v>4</v>
      </c>
      <c r="EA1383">
        <v>4</v>
      </c>
      <c r="EB1383">
        <v>4</v>
      </c>
      <c r="EC1383">
        <v>6</v>
      </c>
      <c r="ED1383">
        <v>6</v>
      </c>
      <c r="EE1383">
        <v>6</v>
      </c>
      <c r="EF1383">
        <v>6</v>
      </c>
      <c r="EG1383">
        <v>6</v>
      </c>
      <c r="EH1383">
        <v>7</v>
      </c>
      <c r="EI1383">
        <v>7</v>
      </c>
      <c r="EJ1383">
        <v>7</v>
      </c>
      <c r="EK1383">
        <v>7</v>
      </c>
      <c r="EL1383">
        <v>7</v>
      </c>
      <c r="EM1383">
        <v>7</v>
      </c>
      <c r="EN1383">
        <v>7</v>
      </c>
      <c r="EO1383">
        <v>7</v>
      </c>
      <c r="EP1383">
        <v>7</v>
      </c>
      <c r="EQ1383">
        <v>7</v>
      </c>
    </row>
    <row r="1384" spans="2:147" x14ac:dyDescent="0.25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2</v>
      </c>
      <c r="CF1384">
        <v>2</v>
      </c>
      <c r="CG1384">
        <v>2</v>
      </c>
      <c r="CH1384">
        <v>2</v>
      </c>
      <c r="CI1384">
        <v>2</v>
      </c>
      <c r="CJ1384">
        <v>2</v>
      </c>
      <c r="CK1384">
        <v>3</v>
      </c>
      <c r="CL1384">
        <v>3</v>
      </c>
      <c r="CM1384">
        <v>3</v>
      </c>
      <c r="CN1384">
        <v>3</v>
      </c>
      <c r="CO1384">
        <v>3</v>
      </c>
      <c r="CP1384">
        <v>3</v>
      </c>
      <c r="CQ1384">
        <v>3</v>
      </c>
      <c r="CR1384">
        <v>3</v>
      </c>
      <c r="CS1384">
        <v>3</v>
      </c>
      <c r="CT1384">
        <v>3</v>
      </c>
      <c r="CU1384">
        <v>3</v>
      </c>
      <c r="CV1384">
        <v>4</v>
      </c>
      <c r="CW1384">
        <v>4</v>
      </c>
      <c r="CX1384">
        <v>4</v>
      </c>
      <c r="CY1384">
        <v>5</v>
      </c>
      <c r="CZ1384">
        <v>5</v>
      </c>
      <c r="DA1384">
        <v>5</v>
      </c>
      <c r="DB1384">
        <v>5</v>
      </c>
      <c r="DC1384">
        <v>6</v>
      </c>
      <c r="DD1384">
        <v>6</v>
      </c>
      <c r="DE1384">
        <v>6</v>
      </c>
      <c r="DF1384">
        <v>6</v>
      </c>
      <c r="DG1384">
        <v>6</v>
      </c>
      <c r="DH1384">
        <v>6</v>
      </c>
      <c r="DI1384">
        <v>6</v>
      </c>
      <c r="DJ1384">
        <v>6</v>
      </c>
      <c r="DK1384">
        <v>6</v>
      </c>
      <c r="DL1384">
        <v>6</v>
      </c>
      <c r="DM1384">
        <v>6</v>
      </c>
      <c r="DN1384">
        <v>6</v>
      </c>
      <c r="DO1384">
        <v>6</v>
      </c>
      <c r="DP1384">
        <v>6</v>
      </c>
      <c r="DQ1384">
        <v>6</v>
      </c>
      <c r="DR1384">
        <v>6</v>
      </c>
      <c r="DS1384">
        <v>6</v>
      </c>
      <c r="DT1384">
        <v>6</v>
      </c>
      <c r="DU1384">
        <v>7</v>
      </c>
      <c r="DV1384">
        <v>7</v>
      </c>
      <c r="DW1384">
        <v>14</v>
      </c>
      <c r="DX1384">
        <v>14</v>
      </c>
      <c r="DY1384">
        <v>14</v>
      </c>
      <c r="DZ1384">
        <v>15</v>
      </c>
      <c r="EA1384">
        <v>16</v>
      </c>
      <c r="EB1384">
        <v>16</v>
      </c>
      <c r="EC1384">
        <v>16</v>
      </c>
      <c r="ED1384">
        <v>17</v>
      </c>
      <c r="EE1384">
        <v>17</v>
      </c>
      <c r="EF1384">
        <v>20</v>
      </c>
      <c r="EG1384">
        <v>21</v>
      </c>
      <c r="EH1384">
        <v>21</v>
      </c>
      <c r="EI1384">
        <v>25</v>
      </c>
      <c r="EJ1384">
        <v>25</v>
      </c>
      <c r="EK1384">
        <v>25</v>
      </c>
      <c r="EL1384">
        <v>25</v>
      </c>
      <c r="EM1384">
        <v>27</v>
      </c>
      <c r="EN1384">
        <v>27</v>
      </c>
      <c r="EO1384">
        <v>27</v>
      </c>
      <c r="EP1384">
        <v>27</v>
      </c>
      <c r="EQ1384">
        <v>27</v>
      </c>
    </row>
    <row r="1385" spans="2:147" x14ac:dyDescent="0.25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2</v>
      </c>
      <c r="BE1385">
        <v>2</v>
      </c>
      <c r="BF1385">
        <v>2</v>
      </c>
      <c r="BG1385">
        <v>1</v>
      </c>
      <c r="BH1385">
        <v>2</v>
      </c>
      <c r="BI1385">
        <v>2</v>
      </c>
      <c r="BJ1385">
        <v>2</v>
      </c>
      <c r="BK1385">
        <v>2</v>
      </c>
      <c r="BL1385">
        <v>2</v>
      </c>
      <c r="BM1385">
        <v>2</v>
      </c>
      <c r="BN1385">
        <v>2</v>
      </c>
      <c r="BO1385">
        <v>2</v>
      </c>
      <c r="BP1385">
        <v>2</v>
      </c>
      <c r="BQ1385">
        <v>2</v>
      </c>
      <c r="BR1385">
        <v>2</v>
      </c>
      <c r="BS1385">
        <v>2</v>
      </c>
      <c r="BT1385">
        <v>2</v>
      </c>
      <c r="BU1385">
        <v>2</v>
      </c>
      <c r="BV1385">
        <v>2</v>
      </c>
      <c r="BW1385">
        <v>2</v>
      </c>
      <c r="BX1385">
        <v>2</v>
      </c>
      <c r="BY1385">
        <v>2</v>
      </c>
      <c r="BZ1385">
        <v>5</v>
      </c>
      <c r="CA1385">
        <v>5</v>
      </c>
      <c r="CB1385">
        <v>5</v>
      </c>
      <c r="CC1385">
        <v>6</v>
      </c>
      <c r="CD1385">
        <v>6</v>
      </c>
      <c r="CE1385">
        <v>7</v>
      </c>
      <c r="CF1385">
        <v>7</v>
      </c>
      <c r="CG1385">
        <v>7</v>
      </c>
      <c r="CH1385">
        <v>8</v>
      </c>
      <c r="CI1385">
        <v>8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10</v>
      </c>
      <c r="CU1385">
        <v>10</v>
      </c>
      <c r="CV1385">
        <v>10</v>
      </c>
      <c r="CW1385">
        <v>10</v>
      </c>
      <c r="CX1385">
        <v>11</v>
      </c>
      <c r="CY1385">
        <v>11</v>
      </c>
      <c r="CZ1385">
        <v>11</v>
      </c>
      <c r="DA1385">
        <v>12</v>
      </c>
      <c r="DB1385">
        <v>12</v>
      </c>
      <c r="DC1385">
        <v>12</v>
      </c>
      <c r="DD1385">
        <v>11</v>
      </c>
      <c r="DE1385">
        <v>11</v>
      </c>
      <c r="DF1385">
        <v>11</v>
      </c>
      <c r="DG1385">
        <v>11</v>
      </c>
      <c r="DH1385">
        <v>11</v>
      </c>
      <c r="DI1385">
        <v>11</v>
      </c>
      <c r="DJ1385">
        <v>11</v>
      </c>
      <c r="DK1385">
        <v>11</v>
      </c>
      <c r="DL1385">
        <v>13</v>
      </c>
      <c r="DM1385">
        <v>13</v>
      </c>
      <c r="DN1385">
        <v>16</v>
      </c>
      <c r="DO1385">
        <v>16</v>
      </c>
      <c r="DP1385">
        <v>16</v>
      </c>
      <c r="DQ1385">
        <v>16</v>
      </c>
      <c r="DR1385">
        <v>16</v>
      </c>
      <c r="DS1385">
        <v>16</v>
      </c>
      <c r="DT1385">
        <v>17</v>
      </c>
      <c r="DU1385">
        <v>17</v>
      </c>
      <c r="DV1385">
        <v>17</v>
      </c>
      <c r="DW1385">
        <v>21</v>
      </c>
      <c r="DX1385">
        <v>21</v>
      </c>
      <c r="DY1385">
        <v>21</v>
      </c>
      <c r="DZ1385">
        <v>22</v>
      </c>
      <c r="EA1385">
        <v>22</v>
      </c>
      <c r="EB1385">
        <v>23</v>
      </c>
      <c r="EC1385">
        <v>23</v>
      </c>
      <c r="ED1385">
        <v>24</v>
      </c>
      <c r="EE1385">
        <v>24</v>
      </c>
      <c r="EF1385">
        <v>25</v>
      </c>
      <c r="EG1385">
        <v>25</v>
      </c>
      <c r="EH1385">
        <v>25</v>
      </c>
      <c r="EI1385">
        <v>25</v>
      </c>
      <c r="EJ1385">
        <v>25</v>
      </c>
      <c r="EK1385">
        <v>30</v>
      </c>
      <c r="EL1385">
        <v>30</v>
      </c>
      <c r="EM1385">
        <v>30</v>
      </c>
      <c r="EN1385">
        <v>30</v>
      </c>
      <c r="EO1385">
        <v>31</v>
      </c>
      <c r="EP1385">
        <v>31</v>
      </c>
      <c r="EQ1385">
        <v>33</v>
      </c>
    </row>
    <row r="1386" spans="2:147" x14ac:dyDescent="0.25">
      <c r="B1386" t="s">
        <v>556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0</v>
      </c>
      <c r="CF1386">
        <v>0</v>
      </c>
      <c r="CG1386">
        <v>0</v>
      </c>
      <c r="CH1386">
        <v>0</v>
      </c>
      <c r="CI1386">
        <v>0</v>
      </c>
      <c r="CJ1386">
        <v>1</v>
      </c>
      <c r="CK1386">
        <v>1</v>
      </c>
      <c r="CL1386">
        <v>1</v>
      </c>
      <c r="CM1386">
        <v>1</v>
      </c>
      <c r="CN1386">
        <v>1</v>
      </c>
      <c r="CO1386">
        <v>1</v>
      </c>
      <c r="CP1386">
        <v>1</v>
      </c>
      <c r="CQ1386">
        <v>1</v>
      </c>
      <c r="CR1386">
        <v>1</v>
      </c>
      <c r="CS1386">
        <v>1</v>
      </c>
      <c r="CT1386">
        <v>1</v>
      </c>
      <c r="CU1386">
        <v>1</v>
      </c>
      <c r="CV1386">
        <v>1</v>
      </c>
      <c r="CW1386">
        <v>1</v>
      </c>
      <c r="CX1386">
        <v>1</v>
      </c>
      <c r="CY1386">
        <v>1</v>
      </c>
      <c r="CZ1386">
        <v>1</v>
      </c>
      <c r="DA1386">
        <v>1</v>
      </c>
      <c r="DB1386">
        <v>1</v>
      </c>
      <c r="DC1386">
        <v>1</v>
      </c>
      <c r="DD1386">
        <v>1</v>
      </c>
      <c r="DE1386">
        <v>1</v>
      </c>
      <c r="DF1386">
        <v>1</v>
      </c>
      <c r="DG1386">
        <v>1</v>
      </c>
      <c r="DH1386">
        <v>1</v>
      </c>
      <c r="DI1386">
        <v>1</v>
      </c>
      <c r="DJ1386">
        <v>1</v>
      </c>
      <c r="DK1386">
        <v>1</v>
      </c>
      <c r="DL1386">
        <v>1</v>
      </c>
      <c r="DM1386">
        <v>1</v>
      </c>
      <c r="DN1386">
        <v>1</v>
      </c>
      <c r="DO1386">
        <v>1</v>
      </c>
      <c r="DP1386">
        <v>1</v>
      </c>
      <c r="DQ1386">
        <v>1</v>
      </c>
      <c r="DR1386">
        <v>1</v>
      </c>
      <c r="DS1386">
        <v>1</v>
      </c>
      <c r="DT1386">
        <v>1</v>
      </c>
      <c r="DU1386">
        <v>1</v>
      </c>
      <c r="DV1386">
        <v>1</v>
      </c>
      <c r="DW1386">
        <v>1</v>
      </c>
      <c r="DX1386">
        <v>1</v>
      </c>
      <c r="DY1386">
        <v>1</v>
      </c>
      <c r="DZ1386">
        <v>1</v>
      </c>
      <c r="EA1386">
        <v>1</v>
      </c>
      <c r="EB1386">
        <v>1</v>
      </c>
      <c r="EC1386">
        <v>1</v>
      </c>
      <c r="ED1386">
        <v>1</v>
      </c>
      <c r="EE1386">
        <v>1</v>
      </c>
      <c r="EF1386">
        <v>1</v>
      </c>
      <c r="EG1386">
        <v>1</v>
      </c>
      <c r="EH1386">
        <v>3</v>
      </c>
      <c r="EI1386">
        <v>3</v>
      </c>
      <c r="EJ1386">
        <v>3</v>
      </c>
      <c r="EK1386">
        <v>3</v>
      </c>
      <c r="EL1386">
        <v>3</v>
      </c>
      <c r="EM1386">
        <v>3</v>
      </c>
      <c r="EN1386">
        <v>4</v>
      </c>
      <c r="EO1386">
        <v>4</v>
      </c>
      <c r="EP1386">
        <v>4</v>
      </c>
      <c r="EQ1386">
        <v>6</v>
      </c>
    </row>
    <row r="1387" spans="2:147" x14ac:dyDescent="0.25">
      <c r="B1387" t="s">
        <v>556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2</v>
      </c>
      <c r="BR1387">
        <v>2</v>
      </c>
      <c r="BS1387">
        <v>2</v>
      </c>
      <c r="BT1387">
        <v>4</v>
      </c>
      <c r="BU1387">
        <v>7</v>
      </c>
      <c r="BV1387">
        <v>10</v>
      </c>
      <c r="BW1387">
        <v>10</v>
      </c>
      <c r="BX1387">
        <v>10</v>
      </c>
      <c r="BY1387">
        <v>10</v>
      </c>
      <c r="BZ1387">
        <v>0</v>
      </c>
      <c r="CA1387">
        <v>0</v>
      </c>
      <c r="CB1387">
        <v>0</v>
      </c>
      <c r="CC1387">
        <v>27</v>
      </c>
      <c r="CD1387">
        <v>27</v>
      </c>
      <c r="CE1387">
        <v>26</v>
      </c>
      <c r="CF1387">
        <v>26</v>
      </c>
      <c r="CG1387">
        <v>26</v>
      </c>
      <c r="CH1387">
        <v>28</v>
      </c>
      <c r="CI1387">
        <v>28</v>
      </c>
      <c r="CJ1387">
        <v>45</v>
      </c>
      <c r="CK1387">
        <v>47</v>
      </c>
      <c r="CL1387">
        <v>55</v>
      </c>
      <c r="CM1387">
        <v>54</v>
      </c>
      <c r="CN1387">
        <v>58</v>
      </c>
      <c r="CO1387">
        <v>75</v>
      </c>
      <c r="CP1387">
        <v>76</v>
      </c>
      <c r="CQ1387">
        <v>76</v>
      </c>
      <c r="CR1387">
        <v>74</v>
      </c>
      <c r="CS1387">
        <v>72</v>
      </c>
      <c r="CT1387">
        <v>91</v>
      </c>
      <c r="CU1387">
        <v>96</v>
      </c>
      <c r="CV1387">
        <v>111</v>
      </c>
      <c r="CW1387">
        <v>111</v>
      </c>
      <c r="CX1387">
        <v>114</v>
      </c>
      <c r="CY1387">
        <v>116</v>
      </c>
      <c r="CZ1387">
        <v>123</v>
      </c>
      <c r="DA1387">
        <v>125</v>
      </c>
      <c r="DB1387">
        <v>125</v>
      </c>
      <c r="DC1387">
        <v>132</v>
      </c>
      <c r="DD1387">
        <v>132</v>
      </c>
      <c r="DE1387">
        <v>442</v>
      </c>
      <c r="DF1387">
        <v>446</v>
      </c>
      <c r="DG1387">
        <v>446</v>
      </c>
      <c r="DH1387">
        <v>452</v>
      </c>
      <c r="DI1387">
        <v>453</v>
      </c>
      <c r="DJ1387">
        <v>453</v>
      </c>
      <c r="DK1387">
        <v>457</v>
      </c>
      <c r="DL1387">
        <v>457</v>
      </c>
      <c r="DM1387">
        <v>457</v>
      </c>
      <c r="DN1387">
        <v>457</v>
      </c>
      <c r="DO1387">
        <v>464</v>
      </c>
      <c r="DP1387">
        <v>465</v>
      </c>
      <c r="DQ1387">
        <v>465</v>
      </c>
      <c r="DR1387">
        <v>470</v>
      </c>
      <c r="DS1387">
        <v>468</v>
      </c>
      <c r="DT1387">
        <v>468</v>
      </c>
      <c r="DU1387">
        <v>468</v>
      </c>
      <c r="DV1387">
        <v>468</v>
      </c>
      <c r="DW1387">
        <v>471</v>
      </c>
      <c r="DX1387">
        <v>471</v>
      </c>
      <c r="DY1387">
        <v>471</v>
      </c>
      <c r="DZ1387">
        <v>474</v>
      </c>
      <c r="EA1387">
        <v>475</v>
      </c>
      <c r="EB1387">
        <v>482</v>
      </c>
      <c r="EC1387">
        <v>482</v>
      </c>
      <c r="ED1387">
        <v>483</v>
      </c>
      <c r="EE1387">
        <v>483</v>
      </c>
      <c r="EF1387">
        <v>484</v>
      </c>
      <c r="EG1387">
        <v>484</v>
      </c>
      <c r="EH1387">
        <v>479</v>
      </c>
      <c r="EI1387">
        <v>479</v>
      </c>
      <c r="EJ1387">
        <v>480</v>
      </c>
      <c r="EK1387">
        <v>485</v>
      </c>
      <c r="EL1387">
        <v>485</v>
      </c>
      <c r="EM1387">
        <v>486</v>
      </c>
      <c r="EN1387">
        <v>486</v>
      </c>
      <c r="EO1387">
        <v>484</v>
      </c>
      <c r="EP1387">
        <v>484</v>
      </c>
      <c r="EQ1387">
        <v>482</v>
      </c>
    </row>
    <row r="1388" spans="2:147" x14ac:dyDescent="0.25">
      <c r="B1388" t="s">
        <v>556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1</v>
      </c>
      <c r="BF1388">
        <v>1</v>
      </c>
      <c r="BG1388">
        <v>1</v>
      </c>
      <c r="BH1388">
        <v>1</v>
      </c>
      <c r="BI1388">
        <v>1</v>
      </c>
      <c r="BJ1388">
        <v>1</v>
      </c>
      <c r="BK1388">
        <v>1</v>
      </c>
      <c r="BL1388">
        <v>1</v>
      </c>
      <c r="BM1388">
        <v>1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3</v>
      </c>
      <c r="BV1388">
        <v>3</v>
      </c>
      <c r="BW1388">
        <v>3</v>
      </c>
      <c r="BX1388">
        <v>3</v>
      </c>
      <c r="BY1388">
        <v>3</v>
      </c>
      <c r="BZ1388">
        <v>4</v>
      </c>
      <c r="CA1388">
        <v>4</v>
      </c>
      <c r="CB1388">
        <v>4</v>
      </c>
      <c r="CC1388">
        <v>4</v>
      </c>
      <c r="CD1388">
        <v>4</v>
      </c>
      <c r="CE1388">
        <v>7</v>
      </c>
      <c r="CF1388">
        <v>7</v>
      </c>
      <c r="CG1388">
        <v>7</v>
      </c>
      <c r="CH1388">
        <v>10</v>
      </c>
      <c r="CI1388">
        <v>10</v>
      </c>
      <c r="CJ1388">
        <v>13</v>
      </c>
      <c r="CK1388">
        <v>13</v>
      </c>
      <c r="CL1388">
        <v>14</v>
      </c>
      <c r="CM1388">
        <v>13</v>
      </c>
      <c r="CN1388">
        <v>13</v>
      </c>
      <c r="CO1388">
        <v>13</v>
      </c>
      <c r="CP1388">
        <v>13</v>
      </c>
      <c r="CQ1388">
        <v>13</v>
      </c>
      <c r="CR1388">
        <v>14</v>
      </c>
      <c r="CS1388">
        <v>14</v>
      </c>
      <c r="CT1388">
        <v>17</v>
      </c>
      <c r="CU1388">
        <v>17</v>
      </c>
      <c r="CV1388">
        <v>19</v>
      </c>
      <c r="CW1388">
        <v>19</v>
      </c>
      <c r="CX1388">
        <v>20</v>
      </c>
      <c r="CY1388">
        <v>21</v>
      </c>
      <c r="CZ1388">
        <v>22</v>
      </c>
      <c r="DA1388">
        <v>23</v>
      </c>
      <c r="DB1388">
        <v>23</v>
      </c>
      <c r="DC1388">
        <v>24</v>
      </c>
      <c r="DD1388">
        <v>24</v>
      </c>
      <c r="DE1388">
        <v>24</v>
      </c>
      <c r="DF1388">
        <v>24</v>
      </c>
      <c r="DG1388">
        <v>28</v>
      </c>
      <c r="DH1388">
        <v>29</v>
      </c>
      <c r="DI1388">
        <v>30</v>
      </c>
      <c r="DJ1388">
        <v>30</v>
      </c>
      <c r="DK1388">
        <v>31</v>
      </c>
      <c r="DL1388">
        <v>31</v>
      </c>
      <c r="DM1388">
        <v>31</v>
      </c>
      <c r="DN1388">
        <v>32</v>
      </c>
      <c r="DO1388">
        <v>32</v>
      </c>
      <c r="DP1388">
        <v>32</v>
      </c>
      <c r="DQ1388">
        <v>32</v>
      </c>
      <c r="DR1388">
        <v>33</v>
      </c>
      <c r="DS1388">
        <v>34</v>
      </c>
      <c r="DT1388">
        <v>34</v>
      </c>
      <c r="DU1388">
        <v>35</v>
      </c>
      <c r="DV1388">
        <v>36</v>
      </c>
      <c r="DW1388">
        <v>35</v>
      </c>
      <c r="DX1388">
        <v>35</v>
      </c>
      <c r="DY1388">
        <v>35</v>
      </c>
      <c r="DZ1388">
        <v>36</v>
      </c>
      <c r="EA1388">
        <v>38</v>
      </c>
      <c r="EB1388">
        <v>38</v>
      </c>
      <c r="EC1388">
        <v>41</v>
      </c>
      <c r="ED1388">
        <v>41</v>
      </c>
      <c r="EE1388">
        <v>41</v>
      </c>
      <c r="EF1388">
        <v>41</v>
      </c>
      <c r="EG1388">
        <v>42</v>
      </c>
      <c r="EH1388">
        <v>44</v>
      </c>
      <c r="EI1388">
        <v>44</v>
      </c>
      <c r="EJ1388">
        <v>44</v>
      </c>
      <c r="EK1388">
        <v>45</v>
      </c>
      <c r="EL1388">
        <v>45</v>
      </c>
      <c r="EM1388">
        <v>45</v>
      </c>
      <c r="EN1388">
        <v>45</v>
      </c>
      <c r="EO1388">
        <v>47</v>
      </c>
      <c r="EP1388">
        <v>47</v>
      </c>
      <c r="EQ1388">
        <v>47</v>
      </c>
    </row>
    <row r="1389" spans="2:147" x14ac:dyDescent="0.25">
      <c r="B1389" t="s">
        <v>556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1</v>
      </c>
      <c r="BU1389">
        <v>1</v>
      </c>
      <c r="BV1389">
        <v>1</v>
      </c>
      <c r="BW1389">
        <v>1</v>
      </c>
      <c r="BX1389">
        <v>1</v>
      </c>
      <c r="BY1389">
        <v>1</v>
      </c>
      <c r="BZ1389">
        <v>1</v>
      </c>
      <c r="CA1389">
        <v>1</v>
      </c>
      <c r="CB1389">
        <v>1</v>
      </c>
      <c r="CC1389">
        <v>1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1</v>
      </c>
      <c r="CT1389">
        <v>1</v>
      </c>
      <c r="CU1389">
        <v>1</v>
      </c>
      <c r="CV1389">
        <v>1</v>
      </c>
      <c r="CW1389">
        <v>1</v>
      </c>
      <c r="CX1389">
        <v>1</v>
      </c>
      <c r="CY1389">
        <v>1</v>
      </c>
      <c r="CZ1389">
        <v>1</v>
      </c>
      <c r="DA1389">
        <v>1</v>
      </c>
      <c r="DB1389">
        <v>1</v>
      </c>
      <c r="DC1389">
        <v>1</v>
      </c>
      <c r="DD1389">
        <v>1</v>
      </c>
      <c r="DE1389">
        <v>1</v>
      </c>
      <c r="DF1389">
        <v>1</v>
      </c>
      <c r="DG1389">
        <v>1</v>
      </c>
      <c r="DH1389">
        <v>1</v>
      </c>
      <c r="DI1389">
        <v>1</v>
      </c>
      <c r="DJ1389">
        <v>1</v>
      </c>
      <c r="DK1389">
        <v>1</v>
      </c>
      <c r="DL1389">
        <v>1</v>
      </c>
      <c r="DM1389">
        <v>1</v>
      </c>
      <c r="DN1389">
        <v>1</v>
      </c>
      <c r="DO1389">
        <v>1</v>
      </c>
      <c r="DP1389">
        <v>1</v>
      </c>
      <c r="DQ1389">
        <v>1</v>
      </c>
      <c r="DR1389">
        <v>1</v>
      </c>
      <c r="DS1389">
        <v>1</v>
      </c>
      <c r="DT1389">
        <v>1</v>
      </c>
      <c r="DU1389">
        <v>1</v>
      </c>
      <c r="DV1389">
        <v>1</v>
      </c>
      <c r="DW1389">
        <v>1</v>
      </c>
      <c r="DX1389">
        <v>1</v>
      </c>
      <c r="DY1389">
        <v>1</v>
      </c>
      <c r="DZ1389">
        <v>1</v>
      </c>
      <c r="EA1389">
        <v>3</v>
      </c>
      <c r="EB1389">
        <v>3</v>
      </c>
      <c r="EC1389">
        <v>3</v>
      </c>
      <c r="ED1389">
        <v>3</v>
      </c>
      <c r="EE1389">
        <v>3</v>
      </c>
      <c r="EF1389">
        <v>3</v>
      </c>
      <c r="EG1389">
        <v>3</v>
      </c>
      <c r="EH1389">
        <v>3</v>
      </c>
      <c r="EI1389">
        <v>3</v>
      </c>
      <c r="EJ1389">
        <v>4</v>
      </c>
      <c r="EK1389">
        <v>4</v>
      </c>
      <c r="EL1389">
        <v>4</v>
      </c>
      <c r="EM1389">
        <v>4</v>
      </c>
      <c r="EN1389">
        <v>4</v>
      </c>
      <c r="EO1389">
        <v>4</v>
      </c>
      <c r="EP1389">
        <v>4</v>
      </c>
      <c r="EQ1389">
        <v>4</v>
      </c>
    </row>
    <row r="1390" spans="2:147" x14ac:dyDescent="0.25">
      <c r="B1390" t="s">
        <v>556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4</v>
      </c>
      <c r="CF1390">
        <v>8</v>
      </c>
      <c r="CG1390">
        <v>8</v>
      </c>
      <c r="CH1390">
        <v>8</v>
      </c>
      <c r="CI1390">
        <v>8</v>
      </c>
      <c r="CJ1390">
        <v>8</v>
      </c>
      <c r="CK1390">
        <v>7</v>
      </c>
      <c r="CL1390">
        <v>9</v>
      </c>
      <c r="CM1390">
        <v>9</v>
      </c>
      <c r="CN1390">
        <v>13</v>
      </c>
      <c r="CO1390">
        <v>17</v>
      </c>
      <c r="CP1390">
        <v>17</v>
      </c>
      <c r="CQ1390">
        <v>17</v>
      </c>
      <c r="CR1390">
        <v>25</v>
      </c>
      <c r="CS1390">
        <v>26</v>
      </c>
      <c r="CT1390">
        <v>34</v>
      </c>
      <c r="CU1390">
        <v>38</v>
      </c>
      <c r="CV1390">
        <v>38</v>
      </c>
      <c r="CW1390">
        <v>38</v>
      </c>
      <c r="CX1390">
        <v>40</v>
      </c>
      <c r="CY1390">
        <v>40</v>
      </c>
      <c r="CZ1390">
        <v>39</v>
      </c>
      <c r="DA1390">
        <v>49</v>
      </c>
      <c r="DB1390">
        <v>49</v>
      </c>
      <c r="DC1390">
        <v>51</v>
      </c>
      <c r="DD1390">
        <v>53</v>
      </c>
      <c r="DE1390">
        <v>62</v>
      </c>
      <c r="DF1390">
        <v>62</v>
      </c>
      <c r="DG1390">
        <v>65</v>
      </c>
      <c r="DH1390">
        <v>65</v>
      </c>
      <c r="DI1390">
        <v>68</v>
      </c>
      <c r="DJ1390">
        <v>68</v>
      </c>
      <c r="DK1390">
        <v>72</v>
      </c>
      <c r="DL1390">
        <v>73</v>
      </c>
      <c r="DM1390">
        <v>73</v>
      </c>
      <c r="DN1390">
        <v>85</v>
      </c>
      <c r="DO1390">
        <v>108</v>
      </c>
      <c r="DP1390">
        <v>113</v>
      </c>
      <c r="DQ1390">
        <v>113</v>
      </c>
      <c r="DR1390">
        <v>116</v>
      </c>
      <c r="DS1390">
        <v>117</v>
      </c>
      <c r="DT1390">
        <v>117</v>
      </c>
      <c r="DU1390">
        <v>117</v>
      </c>
      <c r="DV1390">
        <v>117</v>
      </c>
      <c r="DW1390">
        <v>120</v>
      </c>
      <c r="DX1390">
        <v>120</v>
      </c>
      <c r="DY1390">
        <v>120</v>
      </c>
      <c r="DZ1390">
        <v>128</v>
      </c>
      <c r="EA1390">
        <v>138</v>
      </c>
      <c r="EB1390">
        <v>141</v>
      </c>
      <c r="EC1390">
        <v>141</v>
      </c>
      <c r="ED1390">
        <v>144</v>
      </c>
      <c r="EE1390">
        <v>144</v>
      </c>
      <c r="EF1390">
        <v>148</v>
      </c>
      <c r="EG1390">
        <v>148</v>
      </c>
      <c r="EH1390">
        <v>148</v>
      </c>
      <c r="EI1390">
        <v>150</v>
      </c>
      <c r="EJ1390">
        <v>151</v>
      </c>
      <c r="EK1390">
        <v>151</v>
      </c>
      <c r="EL1390">
        <v>151</v>
      </c>
      <c r="EM1390">
        <v>155</v>
      </c>
      <c r="EN1390">
        <v>154</v>
      </c>
      <c r="EO1390">
        <v>157</v>
      </c>
      <c r="EP1390">
        <v>158</v>
      </c>
      <c r="EQ1390">
        <v>162</v>
      </c>
    </row>
    <row r="1391" spans="2:147" x14ac:dyDescent="0.25">
      <c r="B1391" t="s">
        <v>556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1</v>
      </c>
      <c r="BL1391">
        <v>1</v>
      </c>
      <c r="BM1391">
        <v>1</v>
      </c>
      <c r="BN1391">
        <v>1</v>
      </c>
      <c r="BO1391">
        <v>1</v>
      </c>
      <c r="BP1391">
        <v>1</v>
      </c>
      <c r="BQ1391">
        <v>1</v>
      </c>
      <c r="BR1391">
        <v>1</v>
      </c>
      <c r="BS1391">
        <v>1</v>
      </c>
      <c r="BT1391">
        <v>3</v>
      </c>
      <c r="BU1391">
        <v>3</v>
      </c>
      <c r="BV1391">
        <v>6</v>
      </c>
      <c r="BW1391">
        <v>6</v>
      </c>
      <c r="BX1391">
        <v>6</v>
      </c>
      <c r="BY1391">
        <v>6</v>
      </c>
      <c r="BZ1391">
        <v>6</v>
      </c>
      <c r="CA1391">
        <v>7</v>
      </c>
      <c r="CB1391">
        <v>7</v>
      </c>
      <c r="CC1391">
        <v>8</v>
      </c>
      <c r="CD1391">
        <v>8</v>
      </c>
      <c r="CE1391">
        <v>11</v>
      </c>
      <c r="CF1391">
        <v>11</v>
      </c>
      <c r="CG1391">
        <v>11</v>
      </c>
      <c r="CH1391">
        <v>16</v>
      </c>
      <c r="CI1391">
        <v>16</v>
      </c>
      <c r="CJ1391">
        <v>18</v>
      </c>
      <c r="CK1391">
        <v>19</v>
      </c>
      <c r="CL1391">
        <v>22</v>
      </c>
      <c r="CM1391">
        <v>23</v>
      </c>
      <c r="CN1391">
        <v>23</v>
      </c>
      <c r="CO1391">
        <v>22</v>
      </c>
      <c r="CP1391">
        <v>22</v>
      </c>
      <c r="CQ1391">
        <v>24</v>
      </c>
      <c r="CR1391">
        <v>24</v>
      </c>
      <c r="CS1391">
        <v>24</v>
      </c>
      <c r="CT1391">
        <v>24</v>
      </c>
      <c r="CU1391">
        <v>24</v>
      </c>
      <c r="CV1391">
        <v>27</v>
      </c>
      <c r="CW1391">
        <v>27</v>
      </c>
      <c r="CX1391">
        <v>28</v>
      </c>
      <c r="CY1391">
        <v>29</v>
      </c>
      <c r="CZ1391">
        <v>29</v>
      </c>
      <c r="DA1391">
        <v>32</v>
      </c>
      <c r="DB1391">
        <v>32</v>
      </c>
      <c r="DC1391">
        <v>33</v>
      </c>
      <c r="DD1391">
        <v>33</v>
      </c>
      <c r="DE1391">
        <v>36</v>
      </c>
      <c r="DF1391">
        <v>35</v>
      </c>
      <c r="DG1391">
        <v>36</v>
      </c>
      <c r="DH1391">
        <v>37</v>
      </c>
      <c r="DI1391">
        <v>38</v>
      </c>
      <c r="DJ1391">
        <v>38</v>
      </c>
      <c r="DK1391">
        <v>37</v>
      </c>
      <c r="DL1391">
        <v>41</v>
      </c>
      <c r="DM1391">
        <v>41</v>
      </c>
      <c r="DN1391">
        <v>50</v>
      </c>
      <c r="DO1391">
        <v>50</v>
      </c>
      <c r="DP1391">
        <v>55</v>
      </c>
      <c r="DQ1391">
        <v>55</v>
      </c>
      <c r="DR1391">
        <v>54</v>
      </c>
      <c r="DS1391">
        <v>57</v>
      </c>
      <c r="DT1391">
        <v>59</v>
      </c>
      <c r="DU1391">
        <v>60</v>
      </c>
      <c r="DV1391">
        <v>60</v>
      </c>
      <c r="DW1391">
        <v>60</v>
      </c>
      <c r="DX1391">
        <v>60</v>
      </c>
      <c r="DY1391">
        <v>60</v>
      </c>
      <c r="DZ1391">
        <v>65</v>
      </c>
      <c r="EA1391">
        <v>70</v>
      </c>
      <c r="EB1391">
        <v>72</v>
      </c>
      <c r="EC1391">
        <v>74</v>
      </c>
      <c r="ED1391">
        <v>83</v>
      </c>
      <c r="EE1391">
        <v>83</v>
      </c>
      <c r="EF1391">
        <v>99</v>
      </c>
      <c r="EG1391">
        <v>100</v>
      </c>
      <c r="EH1391">
        <v>103</v>
      </c>
      <c r="EI1391">
        <v>105</v>
      </c>
      <c r="EJ1391">
        <v>109</v>
      </c>
      <c r="EK1391">
        <v>109</v>
      </c>
      <c r="EL1391">
        <v>109</v>
      </c>
      <c r="EM1391">
        <v>111</v>
      </c>
      <c r="EN1391">
        <v>112</v>
      </c>
      <c r="EO1391">
        <v>113</v>
      </c>
      <c r="EP1391">
        <v>113</v>
      </c>
      <c r="EQ1391">
        <v>112</v>
      </c>
    </row>
    <row r="1392" spans="2:147" x14ac:dyDescent="0.25">
      <c r="B1392" t="s">
        <v>556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1</v>
      </c>
      <c r="CY1392">
        <v>1</v>
      </c>
      <c r="CZ1392">
        <v>1</v>
      </c>
      <c r="DA1392">
        <v>1</v>
      </c>
      <c r="DB1392">
        <v>1</v>
      </c>
      <c r="DC1392">
        <v>1</v>
      </c>
      <c r="DD1392">
        <v>1</v>
      </c>
      <c r="DE1392">
        <v>1</v>
      </c>
      <c r="DF1392">
        <v>1</v>
      </c>
      <c r="DG1392">
        <v>1</v>
      </c>
      <c r="DH1392">
        <v>1</v>
      </c>
      <c r="DI1392">
        <v>1</v>
      </c>
      <c r="DJ1392">
        <v>1</v>
      </c>
      <c r="DK1392">
        <v>1</v>
      </c>
      <c r="DL1392">
        <v>1</v>
      </c>
      <c r="DM1392">
        <v>1</v>
      </c>
      <c r="DN1392">
        <v>1</v>
      </c>
      <c r="DO1392">
        <v>1</v>
      </c>
      <c r="DP1392">
        <v>1</v>
      </c>
      <c r="DQ1392">
        <v>1</v>
      </c>
      <c r="DR1392">
        <v>2</v>
      </c>
      <c r="DS1392">
        <v>1</v>
      </c>
      <c r="DT1392">
        <v>1</v>
      </c>
      <c r="DU1392">
        <v>1</v>
      </c>
      <c r="DV1392">
        <v>1</v>
      </c>
      <c r="DW1392">
        <v>1</v>
      </c>
      <c r="DX1392">
        <v>1</v>
      </c>
      <c r="DY1392">
        <v>1</v>
      </c>
      <c r="DZ1392">
        <v>1</v>
      </c>
      <c r="EA1392">
        <v>1</v>
      </c>
      <c r="EB1392">
        <v>2</v>
      </c>
      <c r="EC1392">
        <v>2</v>
      </c>
      <c r="ED1392">
        <v>2</v>
      </c>
      <c r="EE1392">
        <v>2</v>
      </c>
      <c r="EF1392">
        <v>3</v>
      </c>
      <c r="EG1392">
        <v>3</v>
      </c>
      <c r="EH1392">
        <v>3</v>
      </c>
      <c r="EI1392">
        <v>3</v>
      </c>
      <c r="EJ1392">
        <v>3</v>
      </c>
      <c r="EK1392">
        <v>3</v>
      </c>
      <c r="EL1392">
        <v>3</v>
      </c>
      <c r="EM1392">
        <v>3</v>
      </c>
      <c r="EN1392">
        <v>4</v>
      </c>
      <c r="EO1392">
        <v>4</v>
      </c>
      <c r="EP1392">
        <v>4</v>
      </c>
      <c r="EQ1392">
        <v>4</v>
      </c>
    </row>
    <row r="1393" spans="2:147" x14ac:dyDescent="0.25">
      <c r="B1393" t="s">
        <v>556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2</v>
      </c>
      <c r="CK1393">
        <v>2</v>
      </c>
      <c r="CL1393">
        <v>2</v>
      </c>
      <c r="CM1393">
        <v>2</v>
      </c>
      <c r="CN1393">
        <v>2</v>
      </c>
      <c r="CO1393">
        <v>2</v>
      </c>
      <c r="CP1393">
        <v>2</v>
      </c>
      <c r="CQ1393">
        <v>2</v>
      </c>
      <c r="CR1393">
        <v>2</v>
      </c>
      <c r="CS1393">
        <v>2</v>
      </c>
      <c r="CT1393">
        <v>3</v>
      </c>
      <c r="CU1393">
        <v>3</v>
      </c>
      <c r="CV1393">
        <v>3</v>
      </c>
      <c r="CW1393">
        <v>2</v>
      </c>
      <c r="CX1393">
        <v>2</v>
      </c>
      <c r="CY1393">
        <v>2</v>
      </c>
      <c r="CZ1393">
        <v>2</v>
      </c>
      <c r="DA1393">
        <v>2</v>
      </c>
      <c r="DB1393">
        <v>2</v>
      </c>
      <c r="DC1393">
        <v>2</v>
      </c>
      <c r="DD1393">
        <v>2</v>
      </c>
      <c r="DE1393">
        <v>2</v>
      </c>
      <c r="DF1393">
        <v>2</v>
      </c>
      <c r="DG1393">
        <v>2</v>
      </c>
      <c r="DH1393">
        <v>2</v>
      </c>
      <c r="DI1393">
        <v>2</v>
      </c>
      <c r="DJ1393">
        <v>2</v>
      </c>
      <c r="DK1393">
        <v>2</v>
      </c>
      <c r="DL1393">
        <v>2</v>
      </c>
      <c r="DM1393">
        <v>2</v>
      </c>
      <c r="DN1393">
        <v>2</v>
      </c>
      <c r="DO1393">
        <v>2</v>
      </c>
      <c r="DP1393">
        <v>2</v>
      </c>
      <c r="DQ1393">
        <v>2</v>
      </c>
      <c r="DR1393">
        <v>2</v>
      </c>
      <c r="DS1393">
        <v>2</v>
      </c>
      <c r="DT1393">
        <v>2</v>
      </c>
      <c r="DU1393">
        <v>2</v>
      </c>
      <c r="DV1393">
        <v>2</v>
      </c>
      <c r="DW1393">
        <v>2</v>
      </c>
      <c r="DX1393">
        <v>2</v>
      </c>
      <c r="DY1393">
        <v>2</v>
      </c>
      <c r="DZ1393">
        <v>2</v>
      </c>
      <c r="EA1393">
        <v>2</v>
      </c>
      <c r="EB1393">
        <v>2</v>
      </c>
      <c r="EC1393">
        <v>2</v>
      </c>
      <c r="ED1393">
        <v>2</v>
      </c>
      <c r="EE1393">
        <v>2</v>
      </c>
      <c r="EF1393">
        <v>2</v>
      </c>
      <c r="EG1393">
        <v>2</v>
      </c>
      <c r="EH1393">
        <v>2</v>
      </c>
      <c r="EI1393">
        <v>2</v>
      </c>
      <c r="EJ1393">
        <v>2</v>
      </c>
      <c r="EK1393">
        <v>2</v>
      </c>
      <c r="EL1393">
        <v>2</v>
      </c>
      <c r="EM1393">
        <v>2</v>
      </c>
      <c r="EN1393">
        <v>2</v>
      </c>
      <c r="EO1393">
        <v>2</v>
      </c>
      <c r="EP1393">
        <v>2</v>
      </c>
      <c r="EQ1393">
        <v>2</v>
      </c>
    </row>
    <row r="1394" spans="2:147" x14ac:dyDescent="0.25">
      <c r="B1394" t="s">
        <v>556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1</v>
      </c>
      <c r="BW1394">
        <v>1</v>
      </c>
      <c r="BX1394">
        <v>1</v>
      </c>
      <c r="BY1394">
        <v>1</v>
      </c>
      <c r="BZ1394">
        <v>1</v>
      </c>
      <c r="CA1394">
        <v>2</v>
      </c>
      <c r="CB1394">
        <v>2</v>
      </c>
      <c r="CC1394">
        <v>2</v>
      </c>
      <c r="CD1394">
        <v>2</v>
      </c>
      <c r="CE1394">
        <v>3</v>
      </c>
      <c r="CF1394">
        <v>3</v>
      </c>
      <c r="CG1394">
        <v>3</v>
      </c>
      <c r="CH1394">
        <v>3</v>
      </c>
      <c r="CI1394">
        <v>3</v>
      </c>
      <c r="CJ1394">
        <v>3</v>
      </c>
      <c r="CK1394">
        <v>3</v>
      </c>
      <c r="CL1394">
        <v>5</v>
      </c>
      <c r="CM1394">
        <v>5</v>
      </c>
      <c r="CN1394">
        <v>5</v>
      </c>
      <c r="CO1394">
        <v>5</v>
      </c>
      <c r="CP1394">
        <v>5</v>
      </c>
      <c r="CQ1394">
        <v>5</v>
      </c>
      <c r="CR1394">
        <v>5</v>
      </c>
      <c r="CS1394">
        <v>5</v>
      </c>
      <c r="CT1394">
        <v>5</v>
      </c>
      <c r="CU1394">
        <v>5</v>
      </c>
      <c r="CV1394">
        <v>5</v>
      </c>
      <c r="CW1394">
        <v>6</v>
      </c>
      <c r="CX1394">
        <v>6</v>
      </c>
      <c r="CY1394">
        <v>6</v>
      </c>
      <c r="CZ1394">
        <v>6</v>
      </c>
      <c r="DA1394">
        <v>6</v>
      </c>
      <c r="DB1394">
        <v>5</v>
      </c>
      <c r="DC1394">
        <v>5</v>
      </c>
      <c r="DD1394">
        <v>5</v>
      </c>
      <c r="DE1394">
        <v>5</v>
      </c>
      <c r="DF1394">
        <v>5</v>
      </c>
      <c r="DG1394">
        <v>5</v>
      </c>
      <c r="DH1394">
        <v>5</v>
      </c>
      <c r="DI1394">
        <v>5</v>
      </c>
      <c r="DJ1394">
        <v>5</v>
      </c>
      <c r="DK1394">
        <v>6</v>
      </c>
      <c r="DL1394">
        <v>6</v>
      </c>
      <c r="DM1394">
        <v>6</v>
      </c>
      <c r="DN1394">
        <v>6</v>
      </c>
      <c r="DO1394">
        <v>6</v>
      </c>
      <c r="DP1394">
        <v>6</v>
      </c>
      <c r="DQ1394">
        <v>6</v>
      </c>
      <c r="DR1394">
        <v>6</v>
      </c>
      <c r="DS1394">
        <v>6</v>
      </c>
      <c r="DT1394">
        <v>6</v>
      </c>
      <c r="DU1394">
        <v>7</v>
      </c>
      <c r="DV1394">
        <v>7</v>
      </c>
      <c r="DW1394">
        <v>7</v>
      </c>
      <c r="DX1394">
        <v>7</v>
      </c>
      <c r="DY1394">
        <v>7</v>
      </c>
      <c r="DZ1394">
        <v>7</v>
      </c>
      <c r="EA1394">
        <v>8</v>
      </c>
      <c r="EB1394">
        <v>8</v>
      </c>
      <c r="EC1394">
        <v>8</v>
      </c>
      <c r="ED1394">
        <v>9</v>
      </c>
      <c r="EE1394">
        <v>9</v>
      </c>
      <c r="EF1394">
        <v>10</v>
      </c>
      <c r="EG1394">
        <v>11</v>
      </c>
      <c r="EH1394">
        <v>11</v>
      </c>
      <c r="EI1394">
        <v>11</v>
      </c>
      <c r="EJ1394">
        <v>14</v>
      </c>
      <c r="EK1394">
        <v>14</v>
      </c>
      <c r="EL1394">
        <v>14</v>
      </c>
      <c r="EM1394">
        <v>14</v>
      </c>
      <c r="EN1394">
        <v>14</v>
      </c>
      <c r="EO1394">
        <v>14</v>
      </c>
      <c r="EP1394">
        <v>14</v>
      </c>
      <c r="EQ1394">
        <v>14</v>
      </c>
    </row>
    <row r="1395" spans="2:147" x14ac:dyDescent="0.25">
      <c r="B1395" t="s">
        <v>556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3</v>
      </c>
      <c r="CA1395">
        <v>3</v>
      </c>
      <c r="CB1395">
        <v>3</v>
      </c>
      <c r="CC1395">
        <v>3</v>
      </c>
      <c r="CD1395">
        <v>3</v>
      </c>
      <c r="CE1395">
        <v>3</v>
      </c>
      <c r="CF1395">
        <v>3</v>
      </c>
      <c r="CG1395">
        <v>3</v>
      </c>
      <c r="CH1395">
        <v>3</v>
      </c>
      <c r="CI1395">
        <v>3</v>
      </c>
      <c r="CJ1395">
        <v>4</v>
      </c>
      <c r="CK1395">
        <v>4</v>
      </c>
      <c r="CL1395">
        <v>4</v>
      </c>
      <c r="CM1395">
        <v>4</v>
      </c>
      <c r="CN1395">
        <v>4</v>
      </c>
      <c r="CO1395">
        <v>4</v>
      </c>
      <c r="CP1395">
        <v>4</v>
      </c>
      <c r="CQ1395">
        <v>5</v>
      </c>
      <c r="CR1395">
        <v>5</v>
      </c>
      <c r="CS1395">
        <v>3</v>
      </c>
      <c r="CT1395">
        <v>3</v>
      </c>
      <c r="CU1395">
        <v>6</v>
      </c>
      <c r="CV1395">
        <v>6</v>
      </c>
      <c r="CW1395">
        <v>6</v>
      </c>
      <c r="CX1395">
        <v>6</v>
      </c>
      <c r="CY1395">
        <v>6</v>
      </c>
      <c r="CZ1395">
        <v>12</v>
      </c>
      <c r="DA1395">
        <v>13</v>
      </c>
      <c r="DB1395">
        <v>13</v>
      </c>
      <c r="DC1395">
        <v>14</v>
      </c>
      <c r="DD1395">
        <v>14</v>
      </c>
      <c r="DE1395">
        <v>14</v>
      </c>
      <c r="DF1395">
        <v>14</v>
      </c>
      <c r="DG1395">
        <v>14</v>
      </c>
      <c r="DH1395">
        <v>14</v>
      </c>
      <c r="DI1395">
        <v>14</v>
      </c>
      <c r="DJ1395">
        <v>14</v>
      </c>
      <c r="DK1395">
        <v>16</v>
      </c>
      <c r="DL1395">
        <v>16</v>
      </c>
      <c r="DM1395">
        <v>16</v>
      </c>
      <c r="DN1395">
        <v>18</v>
      </c>
      <c r="DO1395">
        <v>19</v>
      </c>
      <c r="DP1395">
        <v>19</v>
      </c>
      <c r="DQ1395">
        <v>19</v>
      </c>
      <c r="DR1395">
        <v>20</v>
      </c>
      <c r="DS1395">
        <v>20</v>
      </c>
      <c r="DT1395">
        <v>19</v>
      </c>
      <c r="DU1395">
        <v>19</v>
      </c>
      <c r="DV1395">
        <v>19</v>
      </c>
      <c r="DW1395">
        <v>19</v>
      </c>
      <c r="DX1395">
        <v>19</v>
      </c>
      <c r="DY1395">
        <v>19</v>
      </c>
      <c r="DZ1395">
        <v>19</v>
      </c>
      <c r="EA1395">
        <v>19</v>
      </c>
      <c r="EB1395">
        <v>19</v>
      </c>
      <c r="EC1395">
        <v>19</v>
      </c>
      <c r="ED1395">
        <v>19</v>
      </c>
      <c r="EE1395">
        <v>19</v>
      </c>
      <c r="EF1395">
        <v>19</v>
      </c>
      <c r="EG1395">
        <v>21</v>
      </c>
      <c r="EH1395">
        <v>22</v>
      </c>
      <c r="EI1395">
        <v>22</v>
      </c>
      <c r="EJ1395">
        <v>22</v>
      </c>
      <c r="EK1395">
        <v>22</v>
      </c>
      <c r="EL1395">
        <v>22</v>
      </c>
      <c r="EM1395">
        <v>22</v>
      </c>
      <c r="EN1395">
        <v>22</v>
      </c>
      <c r="EO1395">
        <v>22</v>
      </c>
      <c r="EP1395">
        <v>22</v>
      </c>
      <c r="EQ1395">
        <v>23</v>
      </c>
    </row>
    <row r="1396" spans="2:147" x14ac:dyDescent="0.25">
      <c r="B1396" t="s">
        <v>556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4</v>
      </c>
      <c r="CI1396">
        <v>4</v>
      </c>
      <c r="CJ1396">
        <v>5</v>
      </c>
      <c r="CK1396">
        <v>5</v>
      </c>
      <c r="CL1396">
        <v>6</v>
      </c>
      <c r="CM1396">
        <v>6</v>
      </c>
      <c r="CN1396">
        <v>6</v>
      </c>
      <c r="CO1396">
        <v>6</v>
      </c>
      <c r="CP1396">
        <v>6</v>
      </c>
      <c r="CQ1396">
        <v>6</v>
      </c>
      <c r="CR1396">
        <v>6</v>
      </c>
      <c r="CS1396">
        <v>6</v>
      </c>
      <c r="CT1396">
        <v>8</v>
      </c>
      <c r="CU1396">
        <v>8</v>
      </c>
      <c r="CV1396">
        <v>9</v>
      </c>
      <c r="CW1396">
        <v>9</v>
      </c>
      <c r="CX1396">
        <v>11</v>
      </c>
      <c r="CY1396">
        <v>11</v>
      </c>
      <c r="CZ1396">
        <v>11</v>
      </c>
      <c r="DA1396">
        <v>13</v>
      </c>
      <c r="DB1396">
        <v>13</v>
      </c>
      <c r="DC1396">
        <v>13</v>
      </c>
      <c r="DD1396">
        <v>13</v>
      </c>
      <c r="DE1396">
        <v>13</v>
      </c>
      <c r="DF1396">
        <v>14</v>
      </c>
      <c r="DG1396">
        <v>15</v>
      </c>
      <c r="DH1396">
        <v>15</v>
      </c>
      <c r="DI1396">
        <v>15</v>
      </c>
      <c r="DJ1396">
        <v>15</v>
      </c>
      <c r="DK1396">
        <v>15</v>
      </c>
      <c r="DL1396">
        <v>18</v>
      </c>
      <c r="DM1396">
        <v>18</v>
      </c>
      <c r="DN1396">
        <v>22</v>
      </c>
      <c r="DO1396">
        <v>23</v>
      </c>
      <c r="DP1396">
        <v>28</v>
      </c>
      <c r="DQ1396">
        <v>28</v>
      </c>
      <c r="DR1396">
        <v>28</v>
      </c>
      <c r="DS1396">
        <v>28</v>
      </c>
      <c r="DT1396">
        <v>28</v>
      </c>
      <c r="DU1396">
        <v>28</v>
      </c>
      <c r="DV1396">
        <v>28</v>
      </c>
      <c r="DW1396">
        <v>28</v>
      </c>
      <c r="DX1396">
        <v>28</v>
      </c>
      <c r="DY1396">
        <v>28</v>
      </c>
      <c r="DZ1396">
        <v>28</v>
      </c>
      <c r="EA1396">
        <v>28</v>
      </c>
      <c r="EB1396">
        <v>28</v>
      </c>
      <c r="EC1396">
        <v>29</v>
      </c>
      <c r="ED1396">
        <v>29</v>
      </c>
      <c r="EE1396">
        <v>29</v>
      </c>
      <c r="EF1396">
        <v>30</v>
      </c>
      <c r="EG1396">
        <v>30</v>
      </c>
      <c r="EH1396">
        <v>30</v>
      </c>
      <c r="EI1396">
        <v>32</v>
      </c>
      <c r="EJ1396">
        <v>34</v>
      </c>
      <c r="EK1396">
        <v>36</v>
      </c>
      <c r="EL1396">
        <v>36</v>
      </c>
      <c r="EM1396">
        <v>36</v>
      </c>
      <c r="EN1396">
        <v>38</v>
      </c>
      <c r="EO1396">
        <v>38</v>
      </c>
      <c r="EP1396">
        <v>38</v>
      </c>
      <c r="EQ1396">
        <v>38</v>
      </c>
    </row>
    <row r="1397" spans="2:147" x14ac:dyDescent="0.25">
      <c r="B1397" t="s">
        <v>556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1</v>
      </c>
      <c r="BW1397">
        <v>1</v>
      </c>
      <c r="BX1397">
        <v>1</v>
      </c>
      <c r="BY1397">
        <v>1</v>
      </c>
      <c r="BZ1397">
        <v>1</v>
      </c>
      <c r="CA1397">
        <v>1</v>
      </c>
      <c r="CB1397">
        <v>1</v>
      </c>
      <c r="CC1397">
        <v>1</v>
      </c>
      <c r="CD1397">
        <v>1</v>
      </c>
      <c r="CE1397">
        <v>1</v>
      </c>
      <c r="CF1397">
        <v>1</v>
      </c>
      <c r="CG1397">
        <v>1</v>
      </c>
      <c r="CH1397">
        <v>2</v>
      </c>
      <c r="CI1397">
        <v>2</v>
      </c>
      <c r="CJ1397">
        <v>1</v>
      </c>
      <c r="CK1397">
        <v>1</v>
      </c>
      <c r="CL1397">
        <v>1</v>
      </c>
      <c r="CM1397">
        <v>1</v>
      </c>
      <c r="CN1397">
        <v>1</v>
      </c>
      <c r="CO1397">
        <v>1</v>
      </c>
      <c r="CP1397">
        <v>1</v>
      </c>
      <c r="CQ1397">
        <v>1</v>
      </c>
      <c r="CR1397">
        <v>1</v>
      </c>
      <c r="CS1397">
        <v>1</v>
      </c>
      <c r="CT1397">
        <v>1</v>
      </c>
      <c r="CU1397">
        <v>1</v>
      </c>
      <c r="CV1397">
        <v>1</v>
      </c>
      <c r="CW1397">
        <v>1</v>
      </c>
      <c r="CX1397">
        <v>1</v>
      </c>
      <c r="CY1397">
        <v>1</v>
      </c>
      <c r="CZ1397">
        <v>1</v>
      </c>
      <c r="DA1397">
        <v>1</v>
      </c>
      <c r="DB1397">
        <v>1</v>
      </c>
      <c r="DC1397">
        <v>1</v>
      </c>
      <c r="DD1397">
        <v>1</v>
      </c>
      <c r="DE1397">
        <v>1</v>
      </c>
      <c r="DF1397">
        <v>1</v>
      </c>
      <c r="DG1397">
        <v>1</v>
      </c>
      <c r="DH1397">
        <v>1</v>
      </c>
      <c r="DI1397">
        <v>1</v>
      </c>
      <c r="DJ1397">
        <v>1</v>
      </c>
      <c r="DK1397">
        <v>1</v>
      </c>
      <c r="DL1397">
        <v>1</v>
      </c>
      <c r="DM1397">
        <v>1</v>
      </c>
      <c r="DN1397">
        <v>1</v>
      </c>
      <c r="DO1397">
        <v>1</v>
      </c>
      <c r="DP1397">
        <v>1</v>
      </c>
      <c r="DQ1397">
        <v>1</v>
      </c>
      <c r="DR1397">
        <v>1</v>
      </c>
      <c r="DS1397">
        <v>1</v>
      </c>
      <c r="DT1397">
        <v>1</v>
      </c>
      <c r="DU1397">
        <v>1</v>
      </c>
      <c r="DV1397">
        <v>1</v>
      </c>
      <c r="DW1397">
        <v>1</v>
      </c>
      <c r="DX1397">
        <v>1</v>
      </c>
      <c r="DY1397">
        <v>1</v>
      </c>
      <c r="DZ1397">
        <v>1</v>
      </c>
      <c r="EA1397">
        <v>1</v>
      </c>
      <c r="EB1397">
        <v>1</v>
      </c>
      <c r="EC1397">
        <v>1</v>
      </c>
      <c r="ED1397">
        <v>1</v>
      </c>
      <c r="EE1397">
        <v>1</v>
      </c>
      <c r="EF1397">
        <v>1</v>
      </c>
      <c r="EG1397">
        <v>1</v>
      </c>
      <c r="EH1397">
        <v>1</v>
      </c>
      <c r="EI1397">
        <v>1</v>
      </c>
      <c r="EJ1397">
        <v>1</v>
      </c>
      <c r="EK1397">
        <v>1</v>
      </c>
      <c r="EL1397">
        <v>1</v>
      </c>
      <c r="EM1397">
        <v>1</v>
      </c>
      <c r="EN1397">
        <v>2</v>
      </c>
      <c r="EO1397">
        <v>3</v>
      </c>
      <c r="EP1397">
        <v>3</v>
      </c>
      <c r="EQ1397">
        <v>4</v>
      </c>
    </row>
    <row r="1398" spans="2:147" x14ac:dyDescent="0.25">
      <c r="B1398" t="s">
        <v>556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2</v>
      </c>
      <c r="BL1398">
        <v>2</v>
      </c>
      <c r="BM1398">
        <v>2</v>
      </c>
      <c r="BN1398">
        <v>3</v>
      </c>
      <c r="BO1398">
        <v>3</v>
      </c>
      <c r="BP1398">
        <v>3</v>
      </c>
      <c r="BQ1398">
        <v>3</v>
      </c>
      <c r="BR1398">
        <v>3</v>
      </c>
      <c r="BS1398">
        <v>3</v>
      </c>
      <c r="BT1398">
        <v>7</v>
      </c>
      <c r="BU1398">
        <v>7</v>
      </c>
      <c r="BV1398">
        <v>8</v>
      </c>
      <c r="BW1398">
        <v>8</v>
      </c>
      <c r="BX1398">
        <v>8</v>
      </c>
      <c r="BY1398">
        <v>8</v>
      </c>
      <c r="BZ1398">
        <v>12</v>
      </c>
      <c r="CA1398">
        <v>13</v>
      </c>
      <c r="CB1398">
        <v>13</v>
      </c>
      <c r="CC1398">
        <v>13</v>
      </c>
      <c r="CD1398">
        <v>13</v>
      </c>
      <c r="CE1398">
        <v>26</v>
      </c>
      <c r="CF1398">
        <v>26</v>
      </c>
      <c r="CG1398">
        <v>26</v>
      </c>
      <c r="CH1398">
        <v>33</v>
      </c>
      <c r="CI1398">
        <v>33</v>
      </c>
      <c r="CJ1398">
        <v>31</v>
      </c>
      <c r="CK1398">
        <v>31</v>
      </c>
      <c r="CL1398">
        <v>33</v>
      </c>
      <c r="CM1398">
        <v>34</v>
      </c>
      <c r="CN1398">
        <v>35</v>
      </c>
      <c r="CO1398">
        <v>35</v>
      </c>
      <c r="CP1398">
        <v>35</v>
      </c>
      <c r="CQ1398">
        <v>36</v>
      </c>
      <c r="CR1398">
        <v>38</v>
      </c>
      <c r="CS1398">
        <v>38</v>
      </c>
      <c r="CT1398">
        <v>39</v>
      </c>
      <c r="CU1398">
        <v>41</v>
      </c>
      <c r="CV1398">
        <v>41</v>
      </c>
      <c r="CW1398">
        <v>41</v>
      </c>
      <c r="CX1398">
        <v>43</v>
      </c>
      <c r="CY1398">
        <v>43</v>
      </c>
      <c r="CZ1398">
        <v>43</v>
      </c>
      <c r="DA1398">
        <v>43</v>
      </c>
      <c r="DB1398">
        <v>43</v>
      </c>
      <c r="DC1398">
        <v>43</v>
      </c>
      <c r="DD1398">
        <v>43</v>
      </c>
      <c r="DE1398">
        <v>43</v>
      </c>
      <c r="DF1398">
        <v>43</v>
      </c>
      <c r="DG1398">
        <v>43</v>
      </c>
      <c r="DH1398">
        <v>43</v>
      </c>
      <c r="DI1398">
        <v>43</v>
      </c>
      <c r="DJ1398">
        <v>43</v>
      </c>
      <c r="DK1398">
        <v>44</v>
      </c>
      <c r="DL1398">
        <v>45</v>
      </c>
      <c r="DM1398">
        <v>45</v>
      </c>
      <c r="DN1398">
        <v>47</v>
      </c>
      <c r="DO1398">
        <v>47</v>
      </c>
      <c r="DP1398">
        <v>49</v>
      </c>
      <c r="DQ1398">
        <v>49</v>
      </c>
      <c r="DR1398">
        <v>50</v>
      </c>
      <c r="DS1398">
        <v>50</v>
      </c>
      <c r="DT1398">
        <v>50</v>
      </c>
      <c r="DU1398">
        <v>51</v>
      </c>
      <c r="DV1398">
        <v>53</v>
      </c>
      <c r="DW1398">
        <v>55</v>
      </c>
      <c r="DX1398">
        <v>55</v>
      </c>
      <c r="DY1398">
        <v>55</v>
      </c>
      <c r="DZ1398">
        <v>54</v>
      </c>
      <c r="EA1398">
        <v>56</v>
      </c>
      <c r="EB1398">
        <v>56</v>
      </c>
      <c r="EC1398">
        <v>56</v>
      </c>
      <c r="ED1398">
        <v>58</v>
      </c>
      <c r="EE1398">
        <v>58</v>
      </c>
      <c r="EF1398">
        <v>58</v>
      </c>
      <c r="EG1398">
        <v>61</v>
      </c>
      <c r="EH1398">
        <v>61</v>
      </c>
      <c r="EI1398">
        <v>60</v>
      </c>
      <c r="EJ1398">
        <v>64</v>
      </c>
      <c r="EK1398">
        <v>65</v>
      </c>
      <c r="EL1398">
        <v>65</v>
      </c>
      <c r="EM1398">
        <v>65</v>
      </c>
      <c r="EN1398">
        <v>65</v>
      </c>
      <c r="EO1398">
        <v>66</v>
      </c>
      <c r="EP1398">
        <v>68</v>
      </c>
      <c r="EQ1398">
        <v>71</v>
      </c>
    </row>
    <row r="1399" spans="2:147" x14ac:dyDescent="0.25">
      <c r="B1399" t="s">
        <v>556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CZ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  <c r="DG1399">
        <v>0</v>
      </c>
      <c r="DH1399">
        <v>0</v>
      </c>
      <c r="DI1399">
        <v>0</v>
      </c>
      <c r="DJ1399">
        <v>0</v>
      </c>
      <c r="DK1399">
        <v>0</v>
      </c>
      <c r="DL1399">
        <v>0</v>
      </c>
      <c r="DM1399">
        <v>0</v>
      </c>
      <c r="DN1399">
        <v>0</v>
      </c>
      <c r="DO1399">
        <v>0</v>
      </c>
      <c r="DP1399">
        <v>0</v>
      </c>
      <c r="DQ1399">
        <v>0</v>
      </c>
      <c r="DR1399">
        <v>0</v>
      </c>
      <c r="DS1399">
        <v>0</v>
      </c>
      <c r="DT1399">
        <v>0</v>
      </c>
      <c r="DU1399">
        <v>0</v>
      </c>
      <c r="DV1399">
        <v>0</v>
      </c>
      <c r="DW1399">
        <v>0</v>
      </c>
      <c r="DX1399">
        <v>0</v>
      </c>
      <c r="DY1399">
        <v>0</v>
      </c>
      <c r="DZ1399">
        <v>0</v>
      </c>
      <c r="EA1399">
        <v>0</v>
      </c>
      <c r="EB1399">
        <v>0</v>
      </c>
      <c r="EC1399">
        <v>0</v>
      </c>
      <c r="ED1399">
        <v>0</v>
      </c>
      <c r="EE1399">
        <v>0</v>
      </c>
      <c r="EF1399">
        <v>0</v>
      </c>
      <c r="EG1399">
        <v>0</v>
      </c>
      <c r="EH1399">
        <v>0</v>
      </c>
      <c r="EI1399">
        <v>0</v>
      </c>
      <c r="EJ1399">
        <v>0</v>
      </c>
      <c r="EK1399">
        <v>0</v>
      </c>
      <c r="EL1399">
        <v>0</v>
      </c>
      <c r="EM1399">
        <v>0</v>
      </c>
      <c r="EN1399">
        <v>0</v>
      </c>
      <c r="EO1399">
        <v>0</v>
      </c>
      <c r="EP1399">
        <v>0</v>
      </c>
      <c r="EQ1399">
        <v>0</v>
      </c>
    </row>
    <row r="1400" spans="2:147" x14ac:dyDescent="0.25">
      <c r="B1400" t="s">
        <v>556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1</v>
      </c>
      <c r="BW1400">
        <v>1</v>
      </c>
      <c r="BX1400">
        <v>1</v>
      </c>
      <c r="BY1400">
        <v>1</v>
      </c>
      <c r="BZ1400">
        <v>1</v>
      </c>
      <c r="CA1400">
        <v>2</v>
      </c>
      <c r="CB1400">
        <v>2</v>
      </c>
      <c r="CC1400">
        <v>4</v>
      </c>
      <c r="CD1400">
        <v>4</v>
      </c>
      <c r="CE1400">
        <v>6</v>
      </c>
      <c r="CF1400">
        <v>6</v>
      </c>
      <c r="CG1400">
        <v>6</v>
      </c>
      <c r="CH1400">
        <v>8</v>
      </c>
      <c r="CI1400">
        <v>8</v>
      </c>
      <c r="CJ1400">
        <v>9</v>
      </c>
      <c r="CK1400">
        <v>9</v>
      </c>
      <c r="CL1400">
        <v>11</v>
      </c>
      <c r="CM1400">
        <v>11</v>
      </c>
      <c r="CN1400">
        <v>11</v>
      </c>
      <c r="CO1400">
        <v>11</v>
      </c>
      <c r="CP1400">
        <v>11</v>
      </c>
      <c r="CQ1400">
        <v>11</v>
      </c>
      <c r="CR1400">
        <v>11</v>
      </c>
      <c r="CS1400">
        <v>11</v>
      </c>
      <c r="CT1400">
        <v>11</v>
      </c>
      <c r="CU1400">
        <v>11</v>
      </c>
      <c r="CV1400">
        <v>11</v>
      </c>
      <c r="CW1400">
        <v>11</v>
      </c>
      <c r="CX1400">
        <v>11</v>
      </c>
      <c r="CY1400">
        <v>11</v>
      </c>
      <c r="CZ1400">
        <v>11</v>
      </c>
      <c r="DA1400">
        <v>11</v>
      </c>
      <c r="DB1400">
        <v>10</v>
      </c>
      <c r="DC1400">
        <v>10</v>
      </c>
      <c r="DD1400">
        <v>11</v>
      </c>
      <c r="DE1400">
        <v>12</v>
      </c>
      <c r="DF1400">
        <v>13</v>
      </c>
      <c r="DG1400">
        <v>13</v>
      </c>
      <c r="DH1400">
        <v>13</v>
      </c>
      <c r="DI1400">
        <v>13</v>
      </c>
      <c r="DJ1400">
        <v>13</v>
      </c>
      <c r="DK1400">
        <v>13</v>
      </c>
      <c r="DL1400">
        <v>13</v>
      </c>
      <c r="DM1400">
        <v>13</v>
      </c>
      <c r="DN1400">
        <v>12</v>
      </c>
      <c r="DO1400">
        <v>12</v>
      </c>
      <c r="DP1400">
        <v>12</v>
      </c>
      <c r="DQ1400">
        <v>12</v>
      </c>
      <c r="DR1400">
        <v>12</v>
      </c>
      <c r="DS1400">
        <v>12</v>
      </c>
      <c r="DT1400">
        <v>13</v>
      </c>
      <c r="DU1400">
        <v>13</v>
      </c>
      <c r="DV1400">
        <v>13</v>
      </c>
      <c r="DW1400">
        <v>13</v>
      </c>
      <c r="DX1400">
        <v>13</v>
      </c>
      <c r="DY1400">
        <v>13</v>
      </c>
      <c r="DZ1400">
        <v>13</v>
      </c>
      <c r="EA1400">
        <v>13</v>
      </c>
      <c r="EB1400">
        <v>13</v>
      </c>
      <c r="EC1400">
        <v>13</v>
      </c>
      <c r="ED1400">
        <v>13</v>
      </c>
      <c r="EE1400">
        <v>13</v>
      </c>
      <c r="EF1400">
        <v>13</v>
      </c>
      <c r="EG1400">
        <v>13</v>
      </c>
      <c r="EH1400">
        <v>13</v>
      </c>
      <c r="EI1400">
        <v>13</v>
      </c>
      <c r="EJ1400">
        <v>13</v>
      </c>
      <c r="EK1400">
        <v>13</v>
      </c>
      <c r="EL1400">
        <v>13</v>
      </c>
      <c r="EM1400">
        <v>13</v>
      </c>
      <c r="EN1400">
        <v>13</v>
      </c>
      <c r="EO1400">
        <v>13</v>
      </c>
      <c r="EP1400">
        <v>13</v>
      </c>
      <c r="EQ1400">
        <v>14</v>
      </c>
    </row>
    <row r="1401" spans="2:147" x14ac:dyDescent="0.25">
      <c r="B1401" t="s">
        <v>556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2</v>
      </c>
      <c r="CN1401">
        <v>2</v>
      </c>
      <c r="CO1401">
        <v>1</v>
      </c>
      <c r="CP1401">
        <v>1</v>
      </c>
      <c r="CQ1401">
        <v>2</v>
      </c>
      <c r="CR1401">
        <v>2</v>
      </c>
      <c r="CS1401">
        <v>2</v>
      </c>
      <c r="CT1401">
        <v>2</v>
      </c>
      <c r="CU1401">
        <v>2</v>
      </c>
      <c r="CV1401">
        <v>2</v>
      </c>
      <c r="CW1401">
        <v>2</v>
      </c>
      <c r="CX1401">
        <v>2</v>
      </c>
      <c r="CY1401">
        <v>2</v>
      </c>
      <c r="CZ1401">
        <v>2</v>
      </c>
      <c r="DA1401">
        <v>2</v>
      </c>
      <c r="DB1401">
        <v>2</v>
      </c>
      <c r="DC1401">
        <v>2</v>
      </c>
      <c r="DD1401">
        <v>2</v>
      </c>
      <c r="DE1401">
        <v>2</v>
      </c>
      <c r="DF1401">
        <v>2</v>
      </c>
      <c r="DG1401">
        <v>2</v>
      </c>
      <c r="DH1401">
        <v>3</v>
      </c>
      <c r="DI1401">
        <v>3</v>
      </c>
      <c r="DJ1401">
        <v>3</v>
      </c>
      <c r="DK1401">
        <v>6</v>
      </c>
      <c r="DL1401">
        <v>6</v>
      </c>
      <c r="DM1401">
        <v>6</v>
      </c>
      <c r="DN1401">
        <v>6</v>
      </c>
      <c r="DO1401">
        <v>6</v>
      </c>
      <c r="DP1401">
        <v>6</v>
      </c>
      <c r="DQ1401">
        <v>6</v>
      </c>
      <c r="DR1401">
        <v>6</v>
      </c>
      <c r="DS1401">
        <v>6</v>
      </c>
      <c r="DT1401">
        <v>7</v>
      </c>
      <c r="DU1401">
        <v>7</v>
      </c>
      <c r="DV1401">
        <v>7</v>
      </c>
      <c r="DW1401">
        <v>7</v>
      </c>
      <c r="DX1401">
        <v>7</v>
      </c>
      <c r="DY1401">
        <v>7</v>
      </c>
      <c r="DZ1401">
        <v>7</v>
      </c>
      <c r="EA1401">
        <v>7</v>
      </c>
      <c r="EB1401">
        <v>7</v>
      </c>
      <c r="EC1401">
        <v>7</v>
      </c>
      <c r="ED1401">
        <v>7</v>
      </c>
      <c r="EE1401">
        <v>7</v>
      </c>
      <c r="EF1401">
        <v>7</v>
      </c>
      <c r="EG1401">
        <v>7</v>
      </c>
      <c r="EH1401">
        <v>7</v>
      </c>
      <c r="EI1401">
        <v>7</v>
      </c>
      <c r="EJ1401">
        <v>7</v>
      </c>
      <c r="EK1401">
        <v>8</v>
      </c>
      <c r="EL1401">
        <v>8</v>
      </c>
      <c r="EM1401">
        <v>8</v>
      </c>
      <c r="EN1401">
        <v>11</v>
      </c>
      <c r="EO1401">
        <v>11</v>
      </c>
      <c r="EP1401">
        <v>11</v>
      </c>
      <c r="EQ1401">
        <v>13</v>
      </c>
    </row>
    <row r="1402" spans="2:147" x14ac:dyDescent="0.25">
      <c r="B1402" t="s">
        <v>556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1</v>
      </c>
      <c r="CA1402">
        <v>1</v>
      </c>
      <c r="CB1402">
        <v>1</v>
      </c>
      <c r="CC1402">
        <v>1</v>
      </c>
      <c r="CD1402">
        <v>1</v>
      </c>
      <c r="CE1402">
        <v>4</v>
      </c>
      <c r="CF1402">
        <v>4</v>
      </c>
      <c r="CG1402">
        <v>4</v>
      </c>
      <c r="CH1402">
        <v>8</v>
      </c>
      <c r="CI1402">
        <v>8</v>
      </c>
      <c r="CJ1402">
        <v>7</v>
      </c>
      <c r="CK1402">
        <v>8</v>
      </c>
      <c r="CL1402">
        <v>12</v>
      </c>
      <c r="CM1402">
        <v>11</v>
      </c>
      <c r="CN1402">
        <v>12</v>
      </c>
      <c r="CO1402">
        <v>15</v>
      </c>
      <c r="CP1402">
        <v>15</v>
      </c>
      <c r="CQ1402">
        <v>16</v>
      </c>
      <c r="CR1402">
        <v>16</v>
      </c>
      <c r="CS1402">
        <v>16</v>
      </c>
      <c r="CT1402">
        <v>16</v>
      </c>
      <c r="CU1402">
        <v>16</v>
      </c>
      <c r="CV1402">
        <v>16</v>
      </c>
      <c r="CW1402">
        <v>16</v>
      </c>
      <c r="CX1402">
        <v>16</v>
      </c>
      <c r="CY1402">
        <v>16</v>
      </c>
      <c r="CZ1402">
        <v>16</v>
      </c>
      <c r="DA1402">
        <v>16</v>
      </c>
      <c r="DB1402">
        <v>16</v>
      </c>
      <c r="DC1402">
        <v>16</v>
      </c>
      <c r="DD1402">
        <v>16</v>
      </c>
      <c r="DE1402">
        <v>17</v>
      </c>
      <c r="DF1402">
        <v>17</v>
      </c>
      <c r="DG1402">
        <v>17</v>
      </c>
      <c r="DH1402">
        <v>18</v>
      </c>
      <c r="DI1402">
        <v>18</v>
      </c>
      <c r="DJ1402">
        <v>18</v>
      </c>
      <c r="DK1402">
        <v>18</v>
      </c>
      <c r="DL1402">
        <v>18</v>
      </c>
      <c r="DM1402">
        <v>18</v>
      </c>
      <c r="DN1402">
        <v>19</v>
      </c>
      <c r="DO1402">
        <v>19</v>
      </c>
      <c r="DP1402">
        <v>23</v>
      </c>
      <c r="DQ1402">
        <v>23</v>
      </c>
      <c r="DR1402">
        <v>22</v>
      </c>
      <c r="DS1402">
        <v>22</v>
      </c>
      <c r="DT1402">
        <v>22</v>
      </c>
      <c r="DU1402">
        <v>22</v>
      </c>
      <c r="DV1402">
        <v>22</v>
      </c>
      <c r="DW1402">
        <v>22</v>
      </c>
      <c r="DX1402">
        <v>22</v>
      </c>
      <c r="DY1402">
        <v>22</v>
      </c>
      <c r="DZ1402">
        <v>22</v>
      </c>
      <c r="EA1402">
        <v>23</v>
      </c>
      <c r="EB1402">
        <v>23</v>
      </c>
      <c r="EC1402">
        <v>23</v>
      </c>
      <c r="ED1402">
        <v>24</v>
      </c>
      <c r="EE1402">
        <v>24</v>
      </c>
      <c r="EF1402">
        <v>24</v>
      </c>
      <c r="EG1402">
        <v>24</v>
      </c>
      <c r="EH1402">
        <v>25</v>
      </c>
      <c r="EI1402">
        <v>26</v>
      </c>
      <c r="EJ1402">
        <v>30</v>
      </c>
      <c r="EK1402">
        <v>30</v>
      </c>
      <c r="EL1402">
        <v>30</v>
      </c>
      <c r="EM1402">
        <v>30</v>
      </c>
      <c r="EN1402">
        <v>32</v>
      </c>
      <c r="EO1402">
        <v>36</v>
      </c>
      <c r="EP1402">
        <v>36</v>
      </c>
      <c r="EQ1402">
        <v>37</v>
      </c>
    </row>
    <row r="1403" spans="2:147" x14ac:dyDescent="0.25">
      <c r="B1403" t="s">
        <v>556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1</v>
      </c>
      <c r="BP1403">
        <v>1</v>
      </c>
      <c r="BQ1403">
        <v>1</v>
      </c>
      <c r="BR1403">
        <v>1</v>
      </c>
      <c r="BS1403">
        <v>1</v>
      </c>
      <c r="BT1403">
        <v>5</v>
      </c>
      <c r="BU1403">
        <v>6</v>
      </c>
      <c r="BV1403">
        <v>6</v>
      </c>
      <c r="BW1403">
        <v>6</v>
      </c>
      <c r="BX1403">
        <v>6</v>
      </c>
      <c r="BY1403">
        <v>6</v>
      </c>
      <c r="BZ1403">
        <v>12</v>
      </c>
      <c r="CA1403">
        <v>14</v>
      </c>
      <c r="CB1403">
        <v>14</v>
      </c>
      <c r="CC1403">
        <v>14</v>
      </c>
      <c r="CD1403">
        <v>14</v>
      </c>
      <c r="CE1403">
        <v>15</v>
      </c>
      <c r="CF1403">
        <v>15</v>
      </c>
      <c r="CG1403">
        <v>15</v>
      </c>
      <c r="CH1403">
        <v>22</v>
      </c>
      <c r="CI1403">
        <v>22</v>
      </c>
      <c r="CJ1403">
        <v>26</v>
      </c>
      <c r="CK1403">
        <v>21</v>
      </c>
      <c r="CL1403">
        <v>21</v>
      </c>
      <c r="CM1403">
        <v>22</v>
      </c>
      <c r="CN1403">
        <v>23</v>
      </c>
      <c r="CO1403">
        <v>23</v>
      </c>
      <c r="CP1403">
        <v>22</v>
      </c>
      <c r="CQ1403">
        <v>22</v>
      </c>
      <c r="CR1403">
        <v>22</v>
      </c>
      <c r="CS1403">
        <v>22</v>
      </c>
      <c r="CT1403">
        <v>23</v>
      </c>
      <c r="CU1403">
        <v>23</v>
      </c>
      <c r="CV1403">
        <v>25</v>
      </c>
      <c r="CW1403">
        <v>24</v>
      </c>
      <c r="CX1403">
        <v>24</v>
      </c>
      <c r="CY1403">
        <v>24</v>
      </c>
      <c r="CZ1403">
        <v>24</v>
      </c>
      <c r="DA1403">
        <v>24</v>
      </c>
      <c r="DB1403">
        <v>24</v>
      </c>
      <c r="DC1403">
        <v>24</v>
      </c>
      <c r="DD1403">
        <v>24</v>
      </c>
      <c r="DE1403">
        <v>25</v>
      </c>
      <c r="DF1403">
        <v>24</v>
      </c>
      <c r="DG1403">
        <v>32</v>
      </c>
      <c r="DH1403">
        <v>32</v>
      </c>
      <c r="DI1403">
        <v>32</v>
      </c>
      <c r="DJ1403">
        <v>32</v>
      </c>
      <c r="DK1403">
        <v>32</v>
      </c>
      <c r="DL1403">
        <v>33</v>
      </c>
      <c r="DM1403">
        <v>33</v>
      </c>
      <c r="DN1403">
        <v>33</v>
      </c>
      <c r="DO1403">
        <v>34</v>
      </c>
      <c r="DP1403">
        <v>34</v>
      </c>
      <c r="DQ1403">
        <v>34</v>
      </c>
      <c r="DR1403">
        <v>33</v>
      </c>
      <c r="DS1403">
        <v>33</v>
      </c>
      <c r="DT1403">
        <v>34</v>
      </c>
      <c r="DU1403">
        <v>34</v>
      </c>
      <c r="DV1403">
        <v>34</v>
      </c>
      <c r="DW1403">
        <v>34</v>
      </c>
      <c r="DX1403">
        <v>34</v>
      </c>
      <c r="DY1403">
        <v>34</v>
      </c>
      <c r="DZ1403">
        <v>35</v>
      </c>
      <c r="EA1403">
        <v>35</v>
      </c>
      <c r="EB1403">
        <v>35</v>
      </c>
      <c r="EC1403">
        <v>35</v>
      </c>
      <c r="ED1403">
        <v>35</v>
      </c>
      <c r="EE1403">
        <v>35</v>
      </c>
      <c r="EF1403">
        <v>35</v>
      </c>
      <c r="EG1403">
        <v>35</v>
      </c>
      <c r="EH1403">
        <v>35</v>
      </c>
      <c r="EI1403">
        <v>37</v>
      </c>
      <c r="EJ1403">
        <v>37</v>
      </c>
      <c r="EK1403">
        <v>37</v>
      </c>
      <c r="EL1403">
        <v>37</v>
      </c>
      <c r="EM1403">
        <v>38</v>
      </c>
      <c r="EN1403">
        <v>38</v>
      </c>
      <c r="EO1403">
        <v>39</v>
      </c>
      <c r="EP1403">
        <v>39</v>
      </c>
      <c r="EQ1403">
        <v>40</v>
      </c>
    </row>
    <row r="1404" spans="2:147" x14ac:dyDescent="0.25">
      <c r="B1404" t="s">
        <v>556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1</v>
      </c>
      <c r="BU1404">
        <v>1</v>
      </c>
      <c r="BV1404">
        <v>2</v>
      </c>
      <c r="BW1404">
        <v>2</v>
      </c>
      <c r="BX1404">
        <v>2</v>
      </c>
      <c r="BY1404">
        <v>2</v>
      </c>
      <c r="BZ1404">
        <v>7</v>
      </c>
      <c r="CA1404">
        <v>7</v>
      </c>
      <c r="CB1404">
        <v>7</v>
      </c>
      <c r="CC1404">
        <v>8</v>
      </c>
      <c r="CD1404">
        <v>8</v>
      </c>
      <c r="CE1404">
        <v>11</v>
      </c>
      <c r="CF1404">
        <v>11</v>
      </c>
      <c r="CG1404">
        <v>11</v>
      </c>
      <c r="CH1404">
        <v>18</v>
      </c>
      <c r="CI1404">
        <v>18</v>
      </c>
      <c r="CJ1404">
        <v>18</v>
      </c>
      <c r="CK1404">
        <v>19</v>
      </c>
      <c r="CL1404">
        <v>21</v>
      </c>
      <c r="CM1404">
        <v>22</v>
      </c>
      <c r="CN1404">
        <v>23</v>
      </c>
      <c r="CO1404">
        <v>23</v>
      </c>
      <c r="CP1404">
        <v>22</v>
      </c>
      <c r="CQ1404">
        <v>24</v>
      </c>
      <c r="CR1404">
        <v>23</v>
      </c>
      <c r="CS1404">
        <v>23</v>
      </c>
      <c r="CT1404">
        <v>26</v>
      </c>
      <c r="CU1404">
        <v>26</v>
      </c>
      <c r="CV1404">
        <v>28</v>
      </c>
      <c r="CW1404">
        <v>28</v>
      </c>
      <c r="CX1404">
        <v>28</v>
      </c>
      <c r="CY1404">
        <v>28</v>
      </c>
      <c r="CZ1404">
        <v>30</v>
      </c>
      <c r="DA1404">
        <v>30</v>
      </c>
      <c r="DB1404">
        <v>30</v>
      </c>
      <c r="DC1404">
        <v>32</v>
      </c>
      <c r="DD1404">
        <v>31</v>
      </c>
      <c r="DE1404">
        <v>33</v>
      </c>
      <c r="DF1404">
        <v>34</v>
      </c>
      <c r="DG1404">
        <v>35</v>
      </c>
      <c r="DH1404">
        <v>44</v>
      </c>
      <c r="DI1404">
        <v>49</v>
      </c>
      <c r="DJ1404">
        <v>49</v>
      </c>
      <c r="DK1404">
        <v>52</v>
      </c>
      <c r="DL1404">
        <v>54</v>
      </c>
      <c r="DM1404">
        <v>54</v>
      </c>
      <c r="DN1404">
        <v>54</v>
      </c>
      <c r="DO1404">
        <v>65</v>
      </c>
      <c r="DP1404">
        <v>75</v>
      </c>
      <c r="DQ1404">
        <v>75</v>
      </c>
      <c r="DR1404">
        <v>76</v>
      </c>
      <c r="DS1404">
        <v>78</v>
      </c>
      <c r="DT1404">
        <v>82</v>
      </c>
      <c r="DU1404">
        <v>84</v>
      </c>
      <c r="DV1404">
        <v>89</v>
      </c>
      <c r="DW1404">
        <v>92</v>
      </c>
      <c r="DX1404">
        <v>92</v>
      </c>
      <c r="DY1404">
        <v>92</v>
      </c>
      <c r="DZ1404">
        <v>132</v>
      </c>
      <c r="EA1404">
        <v>138</v>
      </c>
      <c r="EB1404">
        <v>140</v>
      </c>
      <c r="EC1404">
        <v>156</v>
      </c>
      <c r="ED1404">
        <v>164</v>
      </c>
      <c r="EE1404">
        <v>164</v>
      </c>
      <c r="EF1404">
        <v>175</v>
      </c>
      <c r="EG1404">
        <v>178</v>
      </c>
      <c r="EH1404">
        <v>184</v>
      </c>
      <c r="EI1404">
        <v>184</v>
      </c>
      <c r="EJ1404">
        <v>214</v>
      </c>
      <c r="EK1404">
        <v>216</v>
      </c>
      <c r="EL1404">
        <v>216</v>
      </c>
      <c r="EM1404">
        <v>219</v>
      </c>
      <c r="EN1404">
        <v>233</v>
      </c>
      <c r="EO1404">
        <v>233</v>
      </c>
      <c r="EP1404">
        <v>233</v>
      </c>
      <c r="EQ1404">
        <v>256</v>
      </c>
    </row>
    <row r="1405" spans="2:147" x14ac:dyDescent="0.25">
      <c r="B1405" t="s">
        <v>556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4</v>
      </c>
      <c r="BV1405">
        <v>9</v>
      </c>
      <c r="BW1405">
        <v>9</v>
      </c>
      <c r="BX1405">
        <v>9</v>
      </c>
      <c r="BY1405">
        <v>9</v>
      </c>
      <c r="BZ1405">
        <v>13</v>
      </c>
      <c r="CA1405">
        <v>13</v>
      </c>
      <c r="CB1405">
        <v>13</v>
      </c>
      <c r="CC1405">
        <v>13</v>
      </c>
      <c r="CD1405">
        <v>13</v>
      </c>
      <c r="CE1405">
        <v>14</v>
      </c>
      <c r="CF1405">
        <v>14</v>
      </c>
      <c r="CG1405">
        <v>14</v>
      </c>
      <c r="CH1405">
        <v>17</v>
      </c>
      <c r="CI1405">
        <v>17</v>
      </c>
      <c r="CJ1405">
        <v>16</v>
      </c>
      <c r="CK1405">
        <v>17</v>
      </c>
      <c r="CL1405">
        <v>19</v>
      </c>
      <c r="CM1405">
        <v>20</v>
      </c>
      <c r="CN1405">
        <v>21</v>
      </c>
      <c r="CO1405">
        <v>21</v>
      </c>
      <c r="CP1405">
        <v>21</v>
      </c>
      <c r="CQ1405">
        <v>22</v>
      </c>
      <c r="CR1405">
        <v>22</v>
      </c>
      <c r="CS1405">
        <v>22</v>
      </c>
      <c r="CT1405">
        <v>22</v>
      </c>
      <c r="CU1405">
        <v>23</v>
      </c>
      <c r="CV1405">
        <v>24</v>
      </c>
      <c r="CW1405">
        <v>24</v>
      </c>
      <c r="CX1405">
        <v>24</v>
      </c>
      <c r="CY1405">
        <v>27</v>
      </c>
      <c r="CZ1405">
        <v>27</v>
      </c>
      <c r="DA1405">
        <v>28</v>
      </c>
      <c r="DB1405">
        <v>28</v>
      </c>
      <c r="DC1405">
        <v>29</v>
      </c>
      <c r="DD1405">
        <v>28</v>
      </c>
      <c r="DE1405">
        <v>31</v>
      </c>
      <c r="DF1405">
        <v>31</v>
      </c>
      <c r="DG1405">
        <v>32</v>
      </c>
      <c r="DH1405">
        <v>32</v>
      </c>
      <c r="DI1405">
        <v>32</v>
      </c>
      <c r="DJ1405">
        <v>32</v>
      </c>
      <c r="DK1405">
        <v>32</v>
      </c>
      <c r="DL1405">
        <v>32</v>
      </c>
      <c r="DM1405">
        <v>32</v>
      </c>
      <c r="DN1405">
        <v>35</v>
      </c>
      <c r="DO1405">
        <v>35</v>
      </c>
      <c r="DP1405">
        <v>37</v>
      </c>
      <c r="DQ1405">
        <v>37</v>
      </c>
      <c r="DR1405">
        <v>38</v>
      </c>
      <c r="DS1405">
        <v>39</v>
      </c>
      <c r="DT1405">
        <v>43</v>
      </c>
      <c r="DU1405">
        <v>43</v>
      </c>
      <c r="DV1405">
        <v>44</v>
      </c>
      <c r="DW1405">
        <v>44</v>
      </c>
      <c r="DX1405">
        <v>44</v>
      </c>
      <c r="DY1405">
        <v>44</v>
      </c>
      <c r="DZ1405">
        <v>49</v>
      </c>
      <c r="EA1405">
        <v>49</v>
      </c>
      <c r="EB1405">
        <v>49</v>
      </c>
      <c r="EC1405">
        <v>51</v>
      </c>
      <c r="ED1405">
        <v>52</v>
      </c>
      <c r="EE1405">
        <v>52</v>
      </c>
      <c r="EF1405">
        <v>54</v>
      </c>
      <c r="EG1405">
        <v>54</v>
      </c>
      <c r="EH1405">
        <v>55</v>
      </c>
      <c r="EI1405">
        <v>55</v>
      </c>
      <c r="EJ1405">
        <v>55</v>
      </c>
      <c r="EK1405">
        <v>54</v>
      </c>
      <c r="EL1405">
        <v>54</v>
      </c>
      <c r="EM1405">
        <v>54</v>
      </c>
      <c r="EN1405">
        <v>56</v>
      </c>
      <c r="EO1405">
        <v>58</v>
      </c>
      <c r="EP1405">
        <v>57</v>
      </c>
      <c r="EQ1405">
        <v>57</v>
      </c>
    </row>
    <row r="1406" spans="2:147" x14ac:dyDescent="0.25">
      <c r="B1406" t="s">
        <v>556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1</v>
      </c>
      <c r="BO1406">
        <v>1</v>
      </c>
      <c r="BP1406">
        <v>1</v>
      </c>
      <c r="BQ1406">
        <v>1</v>
      </c>
      <c r="BR1406">
        <v>1</v>
      </c>
      <c r="BS1406">
        <v>1</v>
      </c>
      <c r="BT1406">
        <v>2</v>
      </c>
      <c r="BU1406">
        <v>2</v>
      </c>
      <c r="BV1406">
        <v>2</v>
      </c>
      <c r="BW1406">
        <v>2</v>
      </c>
      <c r="BX1406">
        <v>2</v>
      </c>
      <c r="BY1406">
        <v>2</v>
      </c>
      <c r="BZ1406">
        <v>2</v>
      </c>
      <c r="CA1406">
        <v>2</v>
      </c>
      <c r="CB1406">
        <v>2</v>
      </c>
      <c r="CC1406">
        <v>2</v>
      </c>
      <c r="CD1406">
        <v>2</v>
      </c>
      <c r="CE1406">
        <v>3</v>
      </c>
      <c r="CF1406">
        <v>3</v>
      </c>
      <c r="CG1406">
        <v>3</v>
      </c>
      <c r="CH1406">
        <v>6</v>
      </c>
      <c r="CI1406">
        <v>6</v>
      </c>
      <c r="CJ1406">
        <v>6</v>
      </c>
      <c r="CK1406">
        <v>9</v>
      </c>
      <c r="CL1406">
        <v>8</v>
      </c>
      <c r="CM1406">
        <v>8</v>
      </c>
      <c r="CN1406">
        <v>8</v>
      </c>
      <c r="CO1406">
        <v>9</v>
      </c>
      <c r="CP1406">
        <v>9</v>
      </c>
      <c r="CQ1406">
        <v>9</v>
      </c>
      <c r="CR1406">
        <v>9</v>
      </c>
      <c r="CS1406">
        <v>9</v>
      </c>
      <c r="CT1406">
        <v>9</v>
      </c>
      <c r="CU1406">
        <v>10</v>
      </c>
      <c r="CV1406">
        <v>10</v>
      </c>
      <c r="CW1406">
        <v>10</v>
      </c>
      <c r="CX1406">
        <v>10</v>
      </c>
      <c r="CY1406">
        <v>12</v>
      </c>
      <c r="CZ1406">
        <v>13</v>
      </c>
      <c r="DA1406">
        <v>13</v>
      </c>
      <c r="DB1406">
        <v>13</v>
      </c>
      <c r="DC1406">
        <v>13</v>
      </c>
      <c r="DD1406">
        <v>14</v>
      </c>
      <c r="DE1406">
        <v>15</v>
      </c>
      <c r="DF1406">
        <v>16</v>
      </c>
      <c r="DG1406">
        <v>16</v>
      </c>
      <c r="DH1406">
        <v>16</v>
      </c>
      <c r="DI1406">
        <v>16</v>
      </c>
      <c r="DJ1406">
        <v>16</v>
      </c>
      <c r="DK1406">
        <v>17</v>
      </c>
      <c r="DL1406">
        <v>16</v>
      </c>
      <c r="DM1406">
        <v>16</v>
      </c>
      <c r="DN1406">
        <v>16</v>
      </c>
      <c r="DO1406">
        <v>16</v>
      </c>
      <c r="DP1406">
        <v>16</v>
      </c>
      <c r="DQ1406">
        <v>16</v>
      </c>
      <c r="DR1406">
        <v>16</v>
      </c>
      <c r="DS1406">
        <v>16</v>
      </c>
      <c r="DT1406">
        <v>16</v>
      </c>
      <c r="DU1406">
        <v>16</v>
      </c>
      <c r="DV1406">
        <v>16</v>
      </c>
      <c r="DW1406">
        <v>16</v>
      </c>
      <c r="DX1406">
        <v>16</v>
      </c>
      <c r="DY1406">
        <v>16</v>
      </c>
      <c r="DZ1406">
        <v>17</v>
      </c>
      <c r="EA1406">
        <v>17</v>
      </c>
      <c r="EB1406">
        <v>19</v>
      </c>
      <c r="EC1406">
        <v>19</v>
      </c>
      <c r="ED1406">
        <v>22</v>
      </c>
      <c r="EE1406">
        <v>22</v>
      </c>
      <c r="EF1406">
        <v>22</v>
      </c>
      <c r="EG1406">
        <v>22</v>
      </c>
      <c r="EH1406">
        <v>24</v>
      </c>
      <c r="EI1406">
        <v>24</v>
      </c>
      <c r="EJ1406">
        <v>24</v>
      </c>
      <c r="EK1406">
        <v>25</v>
      </c>
      <c r="EL1406">
        <v>25</v>
      </c>
      <c r="EM1406">
        <v>25</v>
      </c>
      <c r="EN1406">
        <v>25</v>
      </c>
      <c r="EO1406">
        <v>25</v>
      </c>
      <c r="EP1406">
        <v>25</v>
      </c>
      <c r="EQ1406">
        <v>25</v>
      </c>
    </row>
    <row r="1407" spans="2:147" x14ac:dyDescent="0.25">
      <c r="B1407" t="s">
        <v>556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2</v>
      </c>
      <c r="BW1407">
        <v>2</v>
      </c>
      <c r="BX1407">
        <v>2</v>
      </c>
      <c r="BY1407">
        <v>2</v>
      </c>
      <c r="BZ1407">
        <v>2</v>
      </c>
      <c r="CA1407">
        <v>2</v>
      </c>
      <c r="CB1407">
        <v>2</v>
      </c>
      <c r="CC1407">
        <v>2</v>
      </c>
      <c r="CD1407">
        <v>2</v>
      </c>
      <c r="CE1407">
        <v>3</v>
      </c>
      <c r="CF1407">
        <v>3</v>
      </c>
      <c r="CG1407">
        <v>3</v>
      </c>
      <c r="CH1407">
        <v>3</v>
      </c>
      <c r="CI1407">
        <v>3</v>
      </c>
      <c r="CJ1407">
        <v>4</v>
      </c>
      <c r="CK1407">
        <v>4</v>
      </c>
      <c r="CL1407">
        <v>4</v>
      </c>
      <c r="CM1407">
        <v>4</v>
      </c>
      <c r="CN1407">
        <v>5</v>
      </c>
      <c r="CO1407">
        <v>5</v>
      </c>
      <c r="CP1407">
        <v>4</v>
      </c>
      <c r="CQ1407">
        <v>4</v>
      </c>
      <c r="CR1407">
        <v>4</v>
      </c>
      <c r="CS1407">
        <v>4</v>
      </c>
      <c r="CT1407">
        <v>5</v>
      </c>
      <c r="CU1407">
        <v>6</v>
      </c>
      <c r="CV1407">
        <v>6</v>
      </c>
      <c r="CW1407">
        <v>6</v>
      </c>
      <c r="CX1407">
        <v>8</v>
      </c>
      <c r="CY1407">
        <v>8</v>
      </c>
      <c r="CZ1407">
        <v>8</v>
      </c>
      <c r="DA1407">
        <v>8</v>
      </c>
      <c r="DB1407">
        <v>8</v>
      </c>
      <c r="DC1407">
        <v>8</v>
      </c>
      <c r="DD1407">
        <v>8</v>
      </c>
      <c r="DE1407">
        <v>8</v>
      </c>
      <c r="DF1407">
        <v>8</v>
      </c>
      <c r="DG1407">
        <v>9</v>
      </c>
      <c r="DH1407">
        <v>9</v>
      </c>
      <c r="DI1407">
        <v>9</v>
      </c>
      <c r="DJ1407">
        <v>9</v>
      </c>
      <c r="DK1407">
        <v>9</v>
      </c>
      <c r="DL1407">
        <v>9</v>
      </c>
      <c r="DM1407">
        <v>9</v>
      </c>
      <c r="DN1407">
        <v>9</v>
      </c>
      <c r="DO1407">
        <v>9</v>
      </c>
      <c r="DP1407">
        <v>9</v>
      </c>
      <c r="DQ1407">
        <v>9</v>
      </c>
      <c r="DR1407">
        <v>9</v>
      </c>
      <c r="DS1407">
        <v>9</v>
      </c>
      <c r="DT1407">
        <v>9</v>
      </c>
      <c r="DU1407">
        <v>10</v>
      </c>
      <c r="DV1407">
        <v>10</v>
      </c>
      <c r="DW1407">
        <v>11</v>
      </c>
      <c r="DX1407">
        <v>11</v>
      </c>
      <c r="DY1407">
        <v>11</v>
      </c>
      <c r="DZ1407">
        <v>11</v>
      </c>
      <c r="EA1407">
        <v>11</v>
      </c>
      <c r="EB1407">
        <v>11</v>
      </c>
      <c r="EC1407">
        <v>11</v>
      </c>
      <c r="ED1407">
        <v>11</v>
      </c>
      <c r="EE1407">
        <v>11</v>
      </c>
      <c r="EF1407">
        <v>11</v>
      </c>
      <c r="EG1407">
        <v>12</v>
      </c>
      <c r="EH1407">
        <v>13</v>
      </c>
      <c r="EI1407">
        <v>13</v>
      </c>
      <c r="EJ1407">
        <v>13</v>
      </c>
      <c r="EK1407">
        <v>13</v>
      </c>
      <c r="EL1407">
        <v>13</v>
      </c>
      <c r="EM1407">
        <v>14</v>
      </c>
      <c r="EN1407">
        <v>15</v>
      </c>
      <c r="EO1407">
        <v>15</v>
      </c>
      <c r="EP1407">
        <v>15</v>
      </c>
      <c r="EQ1407">
        <v>16</v>
      </c>
    </row>
    <row r="1408" spans="2:147" x14ac:dyDescent="0.25">
      <c r="B1408" t="s">
        <v>556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3</v>
      </c>
      <c r="CF1408">
        <v>3</v>
      </c>
      <c r="CG1408">
        <v>3</v>
      </c>
      <c r="CH1408">
        <v>6</v>
      </c>
      <c r="CI1408">
        <v>6</v>
      </c>
      <c r="CJ1408">
        <v>7</v>
      </c>
      <c r="CK1408">
        <v>8</v>
      </c>
      <c r="CL1408">
        <v>10</v>
      </c>
      <c r="CM1408">
        <v>9</v>
      </c>
      <c r="CN1408">
        <v>11</v>
      </c>
      <c r="CO1408">
        <v>9</v>
      </c>
      <c r="CP1408">
        <v>9</v>
      </c>
      <c r="CQ1408">
        <v>9</v>
      </c>
      <c r="CR1408">
        <v>9</v>
      </c>
      <c r="CS1408">
        <v>9</v>
      </c>
      <c r="CT1408">
        <v>10</v>
      </c>
      <c r="CU1408">
        <v>10</v>
      </c>
      <c r="CV1408">
        <v>11</v>
      </c>
      <c r="CW1408">
        <v>11</v>
      </c>
      <c r="CX1408">
        <v>12</v>
      </c>
      <c r="CY1408">
        <v>12</v>
      </c>
      <c r="CZ1408">
        <v>12</v>
      </c>
      <c r="DA1408">
        <v>12</v>
      </c>
      <c r="DB1408">
        <v>12</v>
      </c>
      <c r="DC1408">
        <v>12</v>
      </c>
      <c r="DD1408">
        <v>12</v>
      </c>
      <c r="DE1408">
        <v>13</v>
      </c>
      <c r="DF1408">
        <v>13</v>
      </c>
      <c r="DG1408">
        <v>13</v>
      </c>
      <c r="DH1408">
        <v>13</v>
      </c>
      <c r="DI1408">
        <v>14</v>
      </c>
      <c r="DJ1408">
        <v>14</v>
      </c>
      <c r="DK1408">
        <v>15</v>
      </c>
      <c r="DL1408">
        <v>15</v>
      </c>
      <c r="DM1408">
        <v>15</v>
      </c>
      <c r="DN1408">
        <v>15</v>
      </c>
      <c r="DO1408">
        <v>17</v>
      </c>
      <c r="DP1408">
        <v>17</v>
      </c>
      <c r="DQ1408">
        <v>17</v>
      </c>
      <c r="DR1408">
        <v>17</v>
      </c>
      <c r="DS1408">
        <v>17</v>
      </c>
      <c r="DT1408">
        <v>17</v>
      </c>
      <c r="DU1408">
        <v>16</v>
      </c>
      <c r="DV1408">
        <v>16</v>
      </c>
      <c r="DW1408">
        <v>16</v>
      </c>
      <c r="DX1408">
        <v>16</v>
      </c>
      <c r="DY1408">
        <v>16</v>
      </c>
      <c r="DZ1408">
        <v>17</v>
      </c>
      <c r="EA1408">
        <v>17</v>
      </c>
      <c r="EB1408">
        <v>17</v>
      </c>
      <c r="EC1408">
        <v>17</v>
      </c>
      <c r="ED1408">
        <v>17</v>
      </c>
      <c r="EE1408">
        <v>17</v>
      </c>
      <c r="EF1408">
        <v>17</v>
      </c>
      <c r="EG1408">
        <v>17</v>
      </c>
      <c r="EH1408">
        <v>18</v>
      </c>
      <c r="EI1408">
        <v>23</v>
      </c>
      <c r="EJ1408">
        <v>23</v>
      </c>
      <c r="EK1408">
        <v>23</v>
      </c>
      <c r="EL1408">
        <v>23</v>
      </c>
      <c r="EM1408">
        <v>23</v>
      </c>
      <c r="EN1408">
        <v>23</v>
      </c>
      <c r="EO1408">
        <v>23</v>
      </c>
      <c r="EP1408">
        <v>23</v>
      </c>
      <c r="EQ1408">
        <v>23</v>
      </c>
    </row>
    <row r="1409" spans="2:147" x14ac:dyDescent="0.25">
      <c r="B1409" t="s">
        <v>556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4</v>
      </c>
      <c r="CK1409">
        <v>4</v>
      </c>
      <c r="CL1409">
        <v>4</v>
      </c>
      <c r="CM1409">
        <v>4</v>
      </c>
      <c r="CN1409">
        <v>4</v>
      </c>
      <c r="CO1409">
        <v>4</v>
      </c>
      <c r="CP1409">
        <v>4</v>
      </c>
      <c r="CQ1409">
        <v>4</v>
      </c>
      <c r="CR1409">
        <v>4</v>
      </c>
      <c r="CS1409">
        <v>4</v>
      </c>
      <c r="CT1409">
        <v>4</v>
      </c>
      <c r="CU1409">
        <v>5</v>
      </c>
      <c r="CV1409">
        <v>5</v>
      </c>
      <c r="CW1409">
        <v>5</v>
      </c>
      <c r="CX1409">
        <v>8</v>
      </c>
      <c r="CY1409">
        <v>9</v>
      </c>
      <c r="CZ1409">
        <v>9</v>
      </c>
      <c r="DA1409">
        <v>9</v>
      </c>
      <c r="DB1409">
        <v>9</v>
      </c>
      <c r="DC1409">
        <v>9</v>
      </c>
      <c r="DD1409">
        <v>9</v>
      </c>
      <c r="DE1409">
        <v>9</v>
      </c>
      <c r="DF1409">
        <v>9</v>
      </c>
      <c r="DG1409">
        <v>9</v>
      </c>
      <c r="DH1409">
        <v>9</v>
      </c>
      <c r="DI1409">
        <v>9</v>
      </c>
      <c r="DJ1409">
        <v>9</v>
      </c>
      <c r="DK1409">
        <v>9</v>
      </c>
      <c r="DL1409">
        <v>9</v>
      </c>
      <c r="DM1409">
        <v>9</v>
      </c>
      <c r="DN1409">
        <v>9</v>
      </c>
      <c r="DO1409">
        <v>9</v>
      </c>
      <c r="DP1409">
        <v>9</v>
      </c>
      <c r="DQ1409">
        <v>9</v>
      </c>
      <c r="DR1409">
        <v>9</v>
      </c>
      <c r="DS1409">
        <v>9</v>
      </c>
      <c r="DT1409">
        <v>9</v>
      </c>
      <c r="DU1409">
        <v>9</v>
      </c>
      <c r="DV1409">
        <v>9</v>
      </c>
      <c r="DW1409">
        <v>9</v>
      </c>
      <c r="DX1409">
        <v>9</v>
      </c>
      <c r="DY1409">
        <v>9</v>
      </c>
      <c r="DZ1409">
        <v>9</v>
      </c>
      <c r="EA1409">
        <v>10</v>
      </c>
      <c r="EB1409">
        <v>10</v>
      </c>
      <c r="EC1409">
        <v>10</v>
      </c>
      <c r="ED1409">
        <v>10</v>
      </c>
      <c r="EE1409">
        <v>10</v>
      </c>
      <c r="EF1409">
        <v>10</v>
      </c>
      <c r="EG1409">
        <v>10</v>
      </c>
      <c r="EH1409">
        <v>10</v>
      </c>
      <c r="EI1409">
        <v>11</v>
      </c>
      <c r="EJ1409">
        <v>11</v>
      </c>
      <c r="EK1409">
        <v>11</v>
      </c>
      <c r="EL1409">
        <v>11</v>
      </c>
      <c r="EM1409">
        <v>11</v>
      </c>
      <c r="EN1409">
        <v>12</v>
      </c>
      <c r="EO1409">
        <v>13</v>
      </c>
      <c r="EP1409">
        <v>14</v>
      </c>
      <c r="EQ1409">
        <v>16</v>
      </c>
    </row>
    <row r="1410" spans="2:147" x14ac:dyDescent="0.25">
      <c r="B1410" t="s">
        <v>556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2</v>
      </c>
      <c r="CI1410">
        <v>2</v>
      </c>
      <c r="CJ1410">
        <v>1</v>
      </c>
      <c r="CK1410">
        <v>1</v>
      </c>
      <c r="CL1410">
        <v>1</v>
      </c>
      <c r="CM1410">
        <v>2</v>
      </c>
      <c r="CN1410">
        <v>2</v>
      </c>
      <c r="CO1410">
        <v>2</v>
      </c>
      <c r="CP1410">
        <v>2</v>
      </c>
      <c r="CQ1410">
        <v>2</v>
      </c>
      <c r="CR1410">
        <v>2</v>
      </c>
      <c r="CS1410">
        <v>2</v>
      </c>
      <c r="CT1410">
        <v>2</v>
      </c>
      <c r="CU1410">
        <v>2</v>
      </c>
      <c r="CV1410">
        <v>3</v>
      </c>
      <c r="CW1410">
        <v>3</v>
      </c>
      <c r="CX1410">
        <v>3</v>
      </c>
      <c r="CY1410">
        <v>3</v>
      </c>
      <c r="CZ1410">
        <v>3</v>
      </c>
      <c r="DA1410">
        <v>3</v>
      </c>
      <c r="DB1410">
        <v>3</v>
      </c>
      <c r="DC1410">
        <v>3</v>
      </c>
      <c r="DD1410">
        <v>3</v>
      </c>
      <c r="DE1410">
        <v>3</v>
      </c>
      <c r="DF1410">
        <v>3</v>
      </c>
      <c r="DG1410">
        <v>3</v>
      </c>
      <c r="DH1410">
        <v>3</v>
      </c>
      <c r="DI1410">
        <v>3</v>
      </c>
      <c r="DJ1410">
        <v>3</v>
      </c>
      <c r="DK1410">
        <v>3</v>
      </c>
      <c r="DL1410">
        <v>3</v>
      </c>
      <c r="DM1410">
        <v>3</v>
      </c>
      <c r="DN1410">
        <v>3</v>
      </c>
      <c r="DO1410">
        <v>3</v>
      </c>
      <c r="DP1410">
        <v>3</v>
      </c>
      <c r="DQ1410">
        <v>3</v>
      </c>
      <c r="DR1410">
        <v>3</v>
      </c>
      <c r="DS1410">
        <v>3</v>
      </c>
      <c r="DT1410">
        <v>3</v>
      </c>
      <c r="DU1410">
        <v>4</v>
      </c>
      <c r="DV1410">
        <v>5</v>
      </c>
      <c r="DW1410">
        <v>5</v>
      </c>
      <c r="DX1410">
        <v>5</v>
      </c>
      <c r="DY1410">
        <v>5</v>
      </c>
      <c r="DZ1410">
        <v>5</v>
      </c>
      <c r="EA1410">
        <v>5</v>
      </c>
      <c r="EB1410">
        <v>5</v>
      </c>
      <c r="EC1410">
        <v>5</v>
      </c>
      <c r="ED1410">
        <v>6</v>
      </c>
      <c r="EE1410">
        <v>6</v>
      </c>
      <c r="EF1410">
        <v>6</v>
      </c>
      <c r="EG1410">
        <v>6</v>
      </c>
      <c r="EH1410">
        <v>6</v>
      </c>
      <c r="EI1410">
        <v>6</v>
      </c>
      <c r="EJ1410">
        <v>6</v>
      </c>
      <c r="EK1410">
        <v>6</v>
      </c>
      <c r="EL1410">
        <v>6</v>
      </c>
      <c r="EM1410">
        <v>6</v>
      </c>
      <c r="EN1410">
        <v>6</v>
      </c>
      <c r="EO1410">
        <v>6</v>
      </c>
      <c r="EP1410">
        <v>5</v>
      </c>
      <c r="EQ1410">
        <v>4</v>
      </c>
    </row>
    <row r="1411" spans="2:147" x14ac:dyDescent="0.25">
      <c r="B1411" t="s">
        <v>556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1</v>
      </c>
      <c r="BU1411">
        <v>1</v>
      </c>
      <c r="BV1411">
        <v>2</v>
      </c>
      <c r="BW1411">
        <v>2</v>
      </c>
      <c r="BX1411">
        <v>2</v>
      </c>
      <c r="BY1411">
        <v>2</v>
      </c>
      <c r="BZ1411">
        <v>2</v>
      </c>
      <c r="CA1411">
        <v>2</v>
      </c>
      <c r="CB1411">
        <v>2</v>
      </c>
      <c r="CC1411">
        <v>2</v>
      </c>
      <c r="CD1411">
        <v>2</v>
      </c>
      <c r="CE1411">
        <v>3</v>
      </c>
      <c r="CF1411">
        <v>3</v>
      </c>
      <c r="CG1411">
        <v>3</v>
      </c>
      <c r="CH1411">
        <v>5</v>
      </c>
      <c r="CI1411">
        <v>5</v>
      </c>
      <c r="CJ1411">
        <v>5</v>
      </c>
      <c r="CK1411">
        <v>5</v>
      </c>
      <c r="CL1411">
        <v>6</v>
      </c>
      <c r="CM1411">
        <v>6</v>
      </c>
      <c r="CN1411">
        <v>8</v>
      </c>
      <c r="CO1411">
        <v>8</v>
      </c>
      <c r="CP1411">
        <v>8</v>
      </c>
      <c r="CQ1411">
        <v>8</v>
      </c>
      <c r="CR1411">
        <v>8</v>
      </c>
      <c r="CS1411">
        <v>8</v>
      </c>
      <c r="CT1411">
        <v>8</v>
      </c>
      <c r="CU1411">
        <v>8</v>
      </c>
      <c r="CV1411">
        <v>8</v>
      </c>
      <c r="CW1411">
        <v>8</v>
      </c>
      <c r="CX1411">
        <v>8</v>
      </c>
      <c r="CY1411">
        <v>8</v>
      </c>
      <c r="CZ1411">
        <v>8</v>
      </c>
      <c r="DA1411">
        <v>8</v>
      </c>
      <c r="DB1411">
        <v>8</v>
      </c>
      <c r="DC1411">
        <v>8</v>
      </c>
      <c r="DD1411">
        <v>8</v>
      </c>
      <c r="DE1411">
        <v>9</v>
      </c>
      <c r="DF1411">
        <v>10</v>
      </c>
      <c r="DG1411">
        <v>10</v>
      </c>
      <c r="DH1411">
        <v>10</v>
      </c>
      <c r="DI1411">
        <v>10</v>
      </c>
      <c r="DJ1411">
        <v>10</v>
      </c>
      <c r="DK1411">
        <v>10</v>
      </c>
      <c r="DL1411">
        <v>10</v>
      </c>
      <c r="DM1411">
        <v>10</v>
      </c>
      <c r="DN1411">
        <v>10</v>
      </c>
      <c r="DO1411">
        <v>10</v>
      </c>
      <c r="DP1411">
        <v>10</v>
      </c>
      <c r="DQ1411">
        <v>10</v>
      </c>
      <c r="DR1411">
        <v>10</v>
      </c>
      <c r="DS1411">
        <v>10</v>
      </c>
      <c r="DT1411">
        <v>10</v>
      </c>
      <c r="DU1411">
        <v>10</v>
      </c>
      <c r="DV1411">
        <v>10</v>
      </c>
      <c r="DW1411">
        <v>10</v>
      </c>
      <c r="DX1411">
        <v>10</v>
      </c>
      <c r="DY1411">
        <v>10</v>
      </c>
      <c r="DZ1411">
        <v>10</v>
      </c>
      <c r="EA1411">
        <v>10</v>
      </c>
      <c r="EB1411">
        <v>10</v>
      </c>
      <c r="EC1411">
        <v>11</v>
      </c>
      <c r="ED1411">
        <v>11</v>
      </c>
      <c r="EE1411">
        <v>11</v>
      </c>
      <c r="EF1411">
        <v>12</v>
      </c>
      <c r="EG1411">
        <v>15</v>
      </c>
      <c r="EH1411">
        <v>15</v>
      </c>
      <c r="EI1411">
        <v>15</v>
      </c>
      <c r="EJ1411">
        <v>15</v>
      </c>
      <c r="EK1411">
        <v>15</v>
      </c>
      <c r="EL1411">
        <v>15</v>
      </c>
      <c r="EM1411">
        <v>15</v>
      </c>
      <c r="EN1411">
        <v>15</v>
      </c>
      <c r="EO1411">
        <v>15</v>
      </c>
      <c r="EP1411">
        <v>15</v>
      </c>
      <c r="EQ1411">
        <v>16</v>
      </c>
    </row>
    <row r="1412" spans="2:147" x14ac:dyDescent="0.25">
      <c r="B1412" t="s">
        <v>556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2</v>
      </c>
      <c r="BL1412">
        <v>2</v>
      </c>
      <c r="BM1412">
        <v>2</v>
      </c>
      <c r="BN1412">
        <v>4</v>
      </c>
      <c r="BO1412">
        <v>4</v>
      </c>
      <c r="BP1412">
        <v>5</v>
      </c>
      <c r="BQ1412">
        <v>5</v>
      </c>
      <c r="BR1412">
        <v>5</v>
      </c>
      <c r="BS1412">
        <v>5</v>
      </c>
      <c r="BT1412">
        <v>9</v>
      </c>
      <c r="BU1412">
        <v>12</v>
      </c>
      <c r="BV1412">
        <v>13</v>
      </c>
      <c r="BW1412">
        <v>13</v>
      </c>
      <c r="BX1412">
        <v>13</v>
      </c>
      <c r="BY1412">
        <v>13</v>
      </c>
      <c r="BZ1412">
        <v>18</v>
      </c>
      <c r="CA1412">
        <v>21</v>
      </c>
      <c r="CB1412">
        <v>21</v>
      </c>
      <c r="CC1412">
        <v>21</v>
      </c>
      <c r="CD1412">
        <v>21</v>
      </c>
      <c r="CE1412">
        <v>24</v>
      </c>
      <c r="CF1412">
        <v>24</v>
      </c>
      <c r="CG1412">
        <v>24</v>
      </c>
      <c r="CH1412">
        <v>49</v>
      </c>
      <c r="CI1412">
        <v>49</v>
      </c>
      <c r="CJ1412">
        <v>47</v>
      </c>
      <c r="CK1412">
        <v>52</v>
      </c>
      <c r="CL1412">
        <v>71</v>
      </c>
      <c r="CM1412">
        <v>71</v>
      </c>
      <c r="CN1412">
        <v>87</v>
      </c>
      <c r="CO1412">
        <v>95</v>
      </c>
      <c r="CP1412">
        <v>101</v>
      </c>
      <c r="CQ1412">
        <v>112</v>
      </c>
      <c r="CR1412">
        <v>131</v>
      </c>
      <c r="CS1412">
        <v>130</v>
      </c>
      <c r="CT1412">
        <v>165</v>
      </c>
      <c r="CU1412">
        <v>184</v>
      </c>
      <c r="CV1412">
        <v>219</v>
      </c>
      <c r="CW1412">
        <v>234</v>
      </c>
      <c r="CX1412">
        <v>263</v>
      </c>
      <c r="CY1412">
        <v>313</v>
      </c>
      <c r="CZ1412">
        <v>332</v>
      </c>
      <c r="DA1412">
        <v>344</v>
      </c>
      <c r="DB1412">
        <v>344</v>
      </c>
      <c r="DC1412">
        <v>369</v>
      </c>
      <c r="DD1412">
        <v>400</v>
      </c>
      <c r="DE1412">
        <v>426</v>
      </c>
      <c r="DF1412">
        <v>447</v>
      </c>
      <c r="DG1412">
        <v>486</v>
      </c>
      <c r="DH1412">
        <v>512</v>
      </c>
      <c r="DI1412">
        <v>530</v>
      </c>
      <c r="DJ1412">
        <v>530</v>
      </c>
      <c r="DK1412">
        <v>573</v>
      </c>
      <c r="DL1412">
        <v>637</v>
      </c>
      <c r="DM1412">
        <v>637</v>
      </c>
      <c r="DN1412">
        <v>730</v>
      </c>
      <c r="DO1412">
        <v>751</v>
      </c>
      <c r="DP1412">
        <v>776</v>
      </c>
      <c r="DQ1412">
        <v>776</v>
      </c>
      <c r="DR1412">
        <v>810</v>
      </c>
      <c r="DS1412">
        <v>828</v>
      </c>
      <c r="DT1412">
        <v>863</v>
      </c>
      <c r="DU1412">
        <v>878</v>
      </c>
      <c r="DV1412">
        <v>906</v>
      </c>
      <c r="DW1412">
        <v>920</v>
      </c>
      <c r="DX1412">
        <v>920</v>
      </c>
      <c r="DY1412">
        <v>920</v>
      </c>
      <c r="DZ1412">
        <v>949</v>
      </c>
      <c r="EA1412">
        <v>950</v>
      </c>
      <c r="EB1412">
        <v>964</v>
      </c>
      <c r="EC1412">
        <v>995</v>
      </c>
      <c r="ED1412">
        <v>1007</v>
      </c>
      <c r="EE1412">
        <v>1007</v>
      </c>
      <c r="EF1412">
        <v>1038</v>
      </c>
      <c r="EG1412">
        <v>1045</v>
      </c>
      <c r="EH1412">
        <v>1067</v>
      </c>
      <c r="EI1412">
        <v>1081</v>
      </c>
      <c r="EJ1412">
        <v>1099</v>
      </c>
      <c r="EK1412">
        <v>1112</v>
      </c>
      <c r="EL1412">
        <v>1112</v>
      </c>
      <c r="EM1412">
        <v>1127</v>
      </c>
      <c r="EN1412">
        <v>1157</v>
      </c>
      <c r="EO1412">
        <v>1179</v>
      </c>
      <c r="EP1412">
        <v>1184</v>
      </c>
      <c r="EQ1412">
        <v>1208</v>
      </c>
    </row>
    <row r="1413" spans="2:147" x14ac:dyDescent="0.25">
      <c r="B1413" t="s">
        <v>556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1</v>
      </c>
      <c r="BU1413">
        <v>1</v>
      </c>
      <c r="BV1413">
        <v>1</v>
      </c>
      <c r="BW1413">
        <v>1</v>
      </c>
      <c r="BX1413">
        <v>1</v>
      </c>
      <c r="BY1413">
        <v>1</v>
      </c>
      <c r="BZ1413">
        <v>2</v>
      </c>
      <c r="CA1413">
        <v>2</v>
      </c>
      <c r="CB1413">
        <v>2</v>
      </c>
      <c r="CC1413">
        <v>2</v>
      </c>
      <c r="CD1413">
        <v>2</v>
      </c>
      <c r="CE1413">
        <v>3</v>
      </c>
      <c r="CF1413">
        <v>3</v>
      </c>
      <c r="CG1413">
        <v>3</v>
      </c>
      <c r="CH1413">
        <v>3</v>
      </c>
      <c r="CI1413">
        <v>3</v>
      </c>
      <c r="CJ1413">
        <v>3</v>
      </c>
      <c r="CK1413">
        <v>3</v>
      </c>
      <c r="CL1413">
        <v>3</v>
      </c>
      <c r="CM1413">
        <v>3</v>
      </c>
      <c r="CN1413">
        <v>3</v>
      </c>
      <c r="CO1413">
        <v>3</v>
      </c>
      <c r="CP1413">
        <v>3</v>
      </c>
      <c r="CQ1413">
        <v>3</v>
      </c>
      <c r="CR1413">
        <v>3</v>
      </c>
      <c r="CS1413">
        <v>4</v>
      </c>
      <c r="CT1413">
        <v>4</v>
      </c>
      <c r="CU1413">
        <v>5</v>
      </c>
      <c r="CV1413">
        <v>5</v>
      </c>
      <c r="CW1413">
        <v>5</v>
      </c>
      <c r="CX1413">
        <v>5</v>
      </c>
      <c r="CY1413">
        <v>5</v>
      </c>
      <c r="CZ1413">
        <v>5</v>
      </c>
      <c r="DA1413">
        <v>5</v>
      </c>
      <c r="DB1413">
        <v>5</v>
      </c>
      <c r="DC1413">
        <v>5</v>
      </c>
      <c r="DD1413">
        <v>5</v>
      </c>
      <c r="DE1413">
        <v>5</v>
      </c>
      <c r="DF1413">
        <v>5</v>
      </c>
      <c r="DG1413">
        <v>5</v>
      </c>
      <c r="DH1413">
        <v>5</v>
      </c>
      <c r="DI1413">
        <v>5</v>
      </c>
      <c r="DJ1413">
        <v>5</v>
      </c>
      <c r="DK1413">
        <v>5</v>
      </c>
      <c r="DL1413">
        <v>5</v>
      </c>
      <c r="DM1413">
        <v>5</v>
      </c>
      <c r="DN1413">
        <v>5</v>
      </c>
      <c r="DO1413">
        <v>5</v>
      </c>
      <c r="DP1413">
        <v>6</v>
      </c>
      <c r="DQ1413">
        <v>6</v>
      </c>
      <c r="DR1413">
        <v>5</v>
      </c>
      <c r="DS1413">
        <v>5</v>
      </c>
      <c r="DT1413">
        <v>5</v>
      </c>
      <c r="DU1413">
        <v>5</v>
      </c>
      <c r="DV1413">
        <v>5</v>
      </c>
      <c r="DW1413">
        <v>6</v>
      </c>
      <c r="DX1413">
        <v>6</v>
      </c>
      <c r="DY1413">
        <v>6</v>
      </c>
      <c r="DZ1413">
        <v>6</v>
      </c>
      <c r="EA1413">
        <v>6</v>
      </c>
      <c r="EB1413">
        <v>6</v>
      </c>
      <c r="EC1413">
        <v>6</v>
      </c>
      <c r="ED1413">
        <v>6</v>
      </c>
      <c r="EE1413">
        <v>6</v>
      </c>
      <c r="EF1413">
        <v>6</v>
      </c>
      <c r="EG1413">
        <v>6</v>
      </c>
      <c r="EH1413">
        <v>7</v>
      </c>
      <c r="EI1413">
        <v>7</v>
      </c>
      <c r="EJ1413">
        <v>8</v>
      </c>
      <c r="EK1413">
        <v>8</v>
      </c>
      <c r="EL1413">
        <v>8</v>
      </c>
      <c r="EM1413">
        <v>8</v>
      </c>
      <c r="EN1413">
        <v>8</v>
      </c>
      <c r="EO1413">
        <v>8</v>
      </c>
      <c r="EP1413">
        <v>8</v>
      </c>
      <c r="EQ1413">
        <v>10</v>
      </c>
    </row>
    <row r="1414" spans="2:147" x14ac:dyDescent="0.25">
      <c r="B1414" t="s">
        <v>556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1</v>
      </c>
      <c r="BU1414">
        <v>1</v>
      </c>
      <c r="BV1414">
        <v>3</v>
      </c>
      <c r="BW1414">
        <v>3</v>
      </c>
      <c r="BX1414">
        <v>3</v>
      </c>
      <c r="BY1414">
        <v>3</v>
      </c>
      <c r="BZ1414">
        <v>4</v>
      </c>
      <c r="CA1414">
        <v>4</v>
      </c>
      <c r="CB1414">
        <v>4</v>
      </c>
      <c r="CC1414">
        <v>4</v>
      </c>
      <c r="CD1414">
        <v>4</v>
      </c>
      <c r="CE1414">
        <v>4</v>
      </c>
      <c r="CF1414">
        <v>4</v>
      </c>
      <c r="CG1414">
        <v>4</v>
      </c>
      <c r="CH1414">
        <v>4</v>
      </c>
      <c r="CI1414">
        <v>4</v>
      </c>
      <c r="CJ1414">
        <v>4</v>
      </c>
      <c r="CK1414">
        <v>5</v>
      </c>
      <c r="CL1414">
        <v>6</v>
      </c>
      <c r="CM1414">
        <v>6</v>
      </c>
      <c r="CN1414">
        <v>6</v>
      </c>
      <c r="CO1414">
        <v>6</v>
      </c>
      <c r="CP1414">
        <v>6</v>
      </c>
      <c r="CQ1414">
        <v>6</v>
      </c>
      <c r="CR1414">
        <v>7</v>
      </c>
      <c r="CS1414">
        <v>6</v>
      </c>
      <c r="CT1414">
        <v>6</v>
      </c>
      <c r="CU1414">
        <v>6</v>
      </c>
      <c r="CV1414">
        <v>6</v>
      </c>
      <c r="CW1414">
        <v>6</v>
      </c>
      <c r="CX1414">
        <v>7</v>
      </c>
      <c r="CY1414">
        <v>9</v>
      </c>
      <c r="CZ1414">
        <v>9</v>
      </c>
      <c r="DA1414">
        <v>9</v>
      </c>
      <c r="DB1414">
        <v>7</v>
      </c>
      <c r="DC1414">
        <v>7</v>
      </c>
      <c r="DD1414">
        <v>8</v>
      </c>
      <c r="DE1414">
        <v>8</v>
      </c>
      <c r="DF1414">
        <v>8</v>
      </c>
      <c r="DG1414">
        <v>8</v>
      </c>
      <c r="DH1414">
        <v>8</v>
      </c>
      <c r="DI1414">
        <v>8</v>
      </c>
      <c r="DJ1414">
        <v>8</v>
      </c>
      <c r="DK1414">
        <v>8</v>
      </c>
      <c r="DL1414">
        <v>8</v>
      </c>
      <c r="DM1414">
        <v>8</v>
      </c>
      <c r="DN1414">
        <v>8</v>
      </c>
      <c r="DO1414">
        <v>8</v>
      </c>
      <c r="DP1414">
        <v>8</v>
      </c>
      <c r="DQ1414">
        <v>8</v>
      </c>
      <c r="DR1414">
        <v>8</v>
      </c>
      <c r="DS1414">
        <v>8</v>
      </c>
      <c r="DT1414">
        <v>8</v>
      </c>
      <c r="DU1414">
        <v>8</v>
      </c>
      <c r="DV1414">
        <v>8</v>
      </c>
      <c r="DW1414">
        <v>8</v>
      </c>
      <c r="DX1414">
        <v>8</v>
      </c>
      <c r="DY1414">
        <v>8</v>
      </c>
      <c r="DZ1414">
        <v>8</v>
      </c>
      <c r="EA1414">
        <v>8</v>
      </c>
      <c r="EB1414">
        <v>8</v>
      </c>
      <c r="EC1414">
        <v>8</v>
      </c>
      <c r="ED1414">
        <v>8</v>
      </c>
      <c r="EE1414">
        <v>8</v>
      </c>
      <c r="EF1414">
        <v>8</v>
      </c>
      <c r="EG1414">
        <v>8</v>
      </c>
      <c r="EH1414">
        <v>8</v>
      </c>
      <c r="EI1414">
        <v>8</v>
      </c>
      <c r="EJ1414">
        <v>9</v>
      </c>
      <c r="EK1414">
        <v>9</v>
      </c>
      <c r="EL1414">
        <v>9</v>
      </c>
      <c r="EM1414">
        <v>9</v>
      </c>
      <c r="EN1414">
        <v>9</v>
      </c>
      <c r="EO1414">
        <v>9</v>
      </c>
      <c r="EP1414">
        <v>10</v>
      </c>
      <c r="EQ1414">
        <v>10</v>
      </c>
    </row>
    <row r="1415" spans="2:147" x14ac:dyDescent="0.25">
      <c r="B1415" t="s">
        <v>556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1</v>
      </c>
      <c r="BP1415">
        <v>1</v>
      </c>
      <c r="BQ1415">
        <v>1</v>
      </c>
      <c r="BR1415">
        <v>1</v>
      </c>
      <c r="BS1415">
        <v>1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3</v>
      </c>
      <c r="CA1415">
        <v>3</v>
      </c>
      <c r="CB1415">
        <v>3</v>
      </c>
      <c r="CC1415">
        <v>3</v>
      </c>
      <c r="CD1415">
        <v>3</v>
      </c>
      <c r="CE1415">
        <v>3</v>
      </c>
      <c r="CF1415">
        <v>7</v>
      </c>
      <c r="CG1415">
        <v>7</v>
      </c>
      <c r="CH1415">
        <v>8</v>
      </c>
      <c r="CI1415">
        <v>8</v>
      </c>
      <c r="CJ1415">
        <v>7</v>
      </c>
      <c r="CK1415">
        <v>9</v>
      </c>
      <c r="CL1415">
        <v>11</v>
      </c>
      <c r="CM1415">
        <v>12</v>
      </c>
      <c r="CN1415">
        <v>13</v>
      </c>
      <c r="CO1415">
        <v>13</v>
      </c>
      <c r="CP1415">
        <v>13</v>
      </c>
      <c r="CQ1415">
        <v>13</v>
      </c>
      <c r="CR1415">
        <v>16</v>
      </c>
      <c r="CS1415">
        <v>16</v>
      </c>
      <c r="CT1415">
        <v>16</v>
      </c>
      <c r="CU1415">
        <v>19</v>
      </c>
      <c r="CV1415">
        <v>20</v>
      </c>
      <c r="CW1415">
        <v>19</v>
      </c>
      <c r="CX1415">
        <v>21</v>
      </c>
      <c r="CY1415">
        <v>21</v>
      </c>
      <c r="CZ1415">
        <v>22</v>
      </c>
      <c r="DA1415">
        <v>22</v>
      </c>
      <c r="DB1415">
        <v>22</v>
      </c>
      <c r="DC1415">
        <v>23</v>
      </c>
      <c r="DD1415">
        <v>24</v>
      </c>
      <c r="DE1415">
        <v>25</v>
      </c>
      <c r="DF1415">
        <v>26</v>
      </c>
      <c r="DG1415">
        <v>27</v>
      </c>
      <c r="DH1415">
        <v>26</v>
      </c>
      <c r="DI1415">
        <v>26</v>
      </c>
      <c r="DJ1415">
        <v>26</v>
      </c>
      <c r="DK1415">
        <v>29</v>
      </c>
      <c r="DL1415">
        <v>29</v>
      </c>
      <c r="DM1415">
        <v>29</v>
      </c>
      <c r="DN1415">
        <v>31</v>
      </c>
      <c r="DO1415">
        <v>32</v>
      </c>
      <c r="DP1415">
        <v>32</v>
      </c>
      <c r="DQ1415">
        <v>32</v>
      </c>
      <c r="DR1415">
        <v>32</v>
      </c>
      <c r="DS1415">
        <v>32</v>
      </c>
      <c r="DT1415">
        <v>32</v>
      </c>
      <c r="DU1415">
        <v>32</v>
      </c>
      <c r="DV1415">
        <v>32</v>
      </c>
      <c r="DW1415">
        <v>32</v>
      </c>
      <c r="DX1415">
        <v>32</v>
      </c>
      <c r="DY1415">
        <v>32</v>
      </c>
      <c r="DZ1415">
        <v>32</v>
      </c>
      <c r="EA1415">
        <v>32</v>
      </c>
      <c r="EB1415">
        <v>32</v>
      </c>
      <c r="EC1415">
        <v>32</v>
      </c>
      <c r="ED1415">
        <v>32</v>
      </c>
      <c r="EE1415">
        <v>32</v>
      </c>
      <c r="EF1415">
        <v>32</v>
      </c>
      <c r="EG1415">
        <v>32</v>
      </c>
      <c r="EH1415">
        <v>33</v>
      </c>
      <c r="EI1415">
        <v>34</v>
      </c>
      <c r="EJ1415">
        <v>34</v>
      </c>
      <c r="EK1415">
        <v>34</v>
      </c>
      <c r="EL1415">
        <v>34</v>
      </c>
      <c r="EM1415">
        <v>34</v>
      </c>
      <c r="EN1415">
        <v>34</v>
      </c>
      <c r="EO1415">
        <v>34</v>
      </c>
      <c r="EP1415">
        <v>34</v>
      </c>
      <c r="EQ1415">
        <v>34</v>
      </c>
    </row>
    <row r="1416" spans="2:147" x14ac:dyDescent="0.25">
      <c r="B1416" t="s">
        <v>556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1</v>
      </c>
      <c r="CF1416">
        <v>1</v>
      </c>
      <c r="CG1416">
        <v>1</v>
      </c>
      <c r="CH1416">
        <v>4</v>
      </c>
      <c r="CI1416">
        <v>4</v>
      </c>
      <c r="CJ1416">
        <v>5</v>
      </c>
      <c r="CK1416">
        <v>5</v>
      </c>
      <c r="CL1416">
        <v>7</v>
      </c>
      <c r="CM1416">
        <v>8</v>
      </c>
      <c r="CN1416">
        <v>8</v>
      </c>
      <c r="CO1416">
        <v>8</v>
      </c>
      <c r="CP1416">
        <v>8</v>
      </c>
      <c r="CQ1416">
        <v>8</v>
      </c>
      <c r="CR1416">
        <v>10</v>
      </c>
      <c r="CS1416">
        <v>10</v>
      </c>
      <c r="CT1416">
        <v>10</v>
      </c>
      <c r="CU1416">
        <v>10</v>
      </c>
      <c r="CV1416">
        <v>11</v>
      </c>
      <c r="CW1416">
        <v>11</v>
      </c>
      <c r="CX1416">
        <v>11</v>
      </c>
      <c r="CY1416">
        <v>11</v>
      </c>
      <c r="CZ1416">
        <v>11</v>
      </c>
      <c r="DA1416">
        <v>11</v>
      </c>
      <c r="DB1416">
        <v>11</v>
      </c>
      <c r="DC1416">
        <v>11</v>
      </c>
      <c r="DD1416">
        <v>11</v>
      </c>
      <c r="DE1416">
        <v>11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2</v>
      </c>
      <c r="DL1416">
        <v>12</v>
      </c>
      <c r="DM1416">
        <v>12</v>
      </c>
      <c r="DN1416">
        <v>12</v>
      </c>
      <c r="DO1416">
        <v>12</v>
      </c>
      <c r="DP1416">
        <v>12</v>
      </c>
      <c r="DQ1416">
        <v>12</v>
      </c>
      <c r="DR1416">
        <v>12</v>
      </c>
      <c r="DS1416">
        <v>13</v>
      </c>
      <c r="DT1416">
        <v>13</v>
      </c>
      <c r="DU1416">
        <v>13</v>
      </c>
      <c r="DV1416">
        <v>13</v>
      </c>
      <c r="DW1416">
        <v>13</v>
      </c>
      <c r="DX1416">
        <v>13</v>
      </c>
      <c r="DY1416">
        <v>13</v>
      </c>
      <c r="DZ1416">
        <v>13</v>
      </c>
      <c r="EA1416">
        <v>13</v>
      </c>
      <c r="EB1416">
        <v>13</v>
      </c>
      <c r="EC1416">
        <v>13</v>
      </c>
      <c r="ED1416">
        <v>13</v>
      </c>
      <c r="EE1416">
        <v>13</v>
      </c>
      <c r="EF1416">
        <v>13</v>
      </c>
      <c r="EG1416">
        <v>13</v>
      </c>
      <c r="EH1416">
        <v>13</v>
      </c>
      <c r="EI1416">
        <v>13</v>
      </c>
      <c r="EJ1416">
        <v>13</v>
      </c>
      <c r="EK1416">
        <v>13</v>
      </c>
      <c r="EL1416">
        <v>13</v>
      </c>
      <c r="EM1416">
        <v>13</v>
      </c>
      <c r="EN1416">
        <v>14</v>
      </c>
      <c r="EO1416">
        <v>15</v>
      </c>
      <c r="EP1416">
        <v>15</v>
      </c>
      <c r="EQ1416">
        <v>17</v>
      </c>
    </row>
    <row r="1417" spans="2:147" x14ac:dyDescent="0.25">
      <c r="B1417" t="s">
        <v>556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0</v>
      </c>
      <c r="CG1417">
        <v>0</v>
      </c>
      <c r="CH1417">
        <v>0</v>
      </c>
      <c r="CI1417">
        <v>0</v>
      </c>
      <c r="CJ1417">
        <v>0</v>
      </c>
      <c r="CK1417">
        <v>0</v>
      </c>
      <c r="CL1417">
        <v>0</v>
      </c>
      <c r="CM1417">
        <v>0</v>
      </c>
      <c r="CN1417">
        <v>0</v>
      </c>
      <c r="CO1417">
        <v>0</v>
      </c>
      <c r="CP1417">
        <v>0</v>
      </c>
      <c r="CQ1417">
        <v>0</v>
      </c>
      <c r="CR1417">
        <v>0</v>
      </c>
      <c r="CS1417">
        <v>0</v>
      </c>
      <c r="CT1417">
        <v>0</v>
      </c>
      <c r="CU1417">
        <v>0</v>
      </c>
      <c r="CV1417">
        <v>0</v>
      </c>
      <c r="CW1417">
        <v>0</v>
      </c>
      <c r="CX1417">
        <v>0</v>
      </c>
      <c r="CY1417">
        <v>0</v>
      </c>
      <c r="CZ1417">
        <v>0</v>
      </c>
      <c r="DA1417">
        <v>0</v>
      </c>
      <c r="DB1417">
        <v>0</v>
      </c>
      <c r="DC1417">
        <v>0</v>
      </c>
      <c r="DD1417">
        <v>0</v>
      </c>
      <c r="DE1417">
        <v>0</v>
      </c>
      <c r="DF1417">
        <v>0</v>
      </c>
      <c r="DG1417">
        <v>0</v>
      </c>
      <c r="DH1417">
        <v>0</v>
      </c>
      <c r="DI1417">
        <v>0</v>
      </c>
      <c r="DJ1417">
        <v>0</v>
      </c>
      <c r="DK1417">
        <v>0</v>
      </c>
      <c r="DL1417">
        <v>0</v>
      </c>
      <c r="DM1417">
        <v>0</v>
      </c>
      <c r="DN1417">
        <v>0</v>
      </c>
      <c r="DO1417">
        <v>0</v>
      </c>
      <c r="DP1417">
        <v>0</v>
      </c>
      <c r="DQ1417">
        <v>0</v>
      </c>
      <c r="DR1417">
        <v>0</v>
      </c>
      <c r="DS1417">
        <v>1</v>
      </c>
      <c r="DT1417">
        <v>1</v>
      </c>
      <c r="DU1417">
        <v>1</v>
      </c>
      <c r="DV1417">
        <v>1</v>
      </c>
      <c r="DW1417">
        <v>1</v>
      </c>
      <c r="DX1417">
        <v>1</v>
      </c>
      <c r="DY1417">
        <v>1</v>
      </c>
      <c r="DZ1417">
        <v>1</v>
      </c>
      <c r="EA1417">
        <v>1</v>
      </c>
      <c r="EB1417">
        <v>1</v>
      </c>
      <c r="EC1417">
        <v>1</v>
      </c>
      <c r="ED1417">
        <v>1</v>
      </c>
      <c r="EE1417">
        <v>1</v>
      </c>
      <c r="EF1417">
        <v>1</v>
      </c>
      <c r="EG1417">
        <v>1</v>
      </c>
      <c r="EH1417">
        <v>1</v>
      </c>
      <c r="EI1417">
        <v>1</v>
      </c>
      <c r="EJ1417">
        <v>1</v>
      </c>
      <c r="EK1417">
        <v>1</v>
      </c>
      <c r="EL1417">
        <v>1</v>
      </c>
      <c r="EM1417">
        <v>1</v>
      </c>
      <c r="EN1417">
        <v>1</v>
      </c>
      <c r="EO1417">
        <v>1</v>
      </c>
      <c r="EP1417">
        <v>1</v>
      </c>
      <c r="EQ1417">
        <v>1</v>
      </c>
    </row>
    <row r="1418" spans="2:147" x14ac:dyDescent="0.25">
      <c r="B1418" t="s">
        <v>556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3</v>
      </c>
      <c r="BU1418">
        <v>3</v>
      </c>
      <c r="BV1418">
        <v>5</v>
      </c>
      <c r="BW1418">
        <v>5</v>
      </c>
      <c r="BX1418">
        <v>5</v>
      </c>
      <c r="BY1418">
        <v>5</v>
      </c>
      <c r="BZ1418">
        <v>8</v>
      </c>
      <c r="CA1418">
        <v>9</v>
      </c>
      <c r="CB1418">
        <v>9</v>
      </c>
      <c r="CC1418">
        <v>8</v>
      </c>
      <c r="CD1418">
        <v>8</v>
      </c>
      <c r="CE1418">
        <v>9</v>
      </c>
      <c r="CF1418">
        <v>9</v>
      </c>
      <c r="CG1418">
        <v>9</v>
      </c>
      <c r="CH1418">
        <v>17</v>
      </c>
      <c r="CI1418">
        <v>17</v>
      </c>
      <c r="CJ1418">
        <v>16</v>
      </c>
      <c r="CK1418">
        <v>16</v>
      </c>
      <c r="CL1418">
        <v>20</v>
      </c>
      <c r="CM1418">
        <v>18</v>
      </c>
      <c r="CN1418">
        <v>19</v>
      </c>
      <c r="CO1418">
        <v>18</v>
      </c>
      <c r="CP1418">
        <v>18</v>
      </c>
      <c r="CQ1418">
        <v>18</v>
      </c>
      <c r="CR1418">
        <v>19</v>
      </c>
      <c r="CS1418">
        <v>19</v>
      </c>
      <c r="CT1418">
        <v>19</v>
      </c>
      <c r="CU1418">
        <v>19</v>
      </c>
      <c r="CV1418">
        <v>19</v>
      </c>
      <c r="CW1418">
        <v>19</v>
      </c>
      <c r="CX1418">
        <v>17</v>
      </c>
      <c r="CY1418">
        <v>18</v>
      </c>
      <c r="CZ1418">
        <v>18</v>
      </c>
      <c r="DA1418">
        <v>18</v>
      </c>
      <c r="DB1418">
        <v>18</v>
      </c>
      <c r="DC1418">
        <v>18</v>
      </c>
      <c r="DD1418">
        <v>18</v>
      </c>
      <c r="DE1418">
        <v>17</v>
      </c>
      <c r="DF1418">
        <v>17</v>
      </c>
      <c r="DG1418">
        <v>17</v>
      </c>
      <c r="DH1418">
        <v>17</v>
      </c>
      <c r="DI1418">
        <v>17</v>
      </c>
      <c r="DJ1418">
        <v>17</v>
      </c>
      <c r="DK1418">
        <v>18</v>
      </c>
      <c r="DL1418">
        <v>19</v>
      </c>
      <c r="DM1418">
        <v>19</v>
      </c>
      <c r="DN1418">
        <v>19</v>
      </c>
      <c r="DO1418">
        <v>19</v>
      </c>
      <c r="DP1418">
        <v>19</v>
      </c>
      <c r="DQ1418">
        <v>19</v>
      </c>
      <c r="DR1418">
        <v>19</v>
      </c>
      <c r="DS1418">
        <v>19</v>
      </c>
      <c r="DT1418">
        <v>19</v>
      </c>
      <c r="DU1418">
        <v>19</v>
      </c>
      <c r="DV1418">
        <v>25</v>
      </c>
      <c r="DW1418">
        <v>25</v>
      </c>
      <c r="DX1418">
        <v>25</v>
      </c>
      <c r="DY1418">
        <v>25</v>
      </c>
      <c r="DZ1418">
        <v>26</v>
      </c>
      <c r="EA1418">
        <v>26</v>
      </c>
      <c r="EB1418">
        <v>26</v>
      </c>
      <c r="EC1418">
        <v>27</v>
      </c>
      <c r="ED1418">
        <v>27</v>
      </c>
      <c r="EE1418">
        <v>27</v>
      </c>
      <c r="EF1418">
        <v>27</v>
      </c>
      <c r="EG1418">
        <v>29</v>
      </c>
      <c r="EH1418">
        <v>29</v>
      </c>
      <c r="EI1418">
        <v>31</v>
      </c>
      <c r="EJ1418">
        <v>32</v>
      </c>
      <c r="EK1418">
        <v>33</v>
      </c>
      <c r="EL1418">
        <v>33</v>
      </c>
      <c r="EM1418">
        <v>35</v>
      </c>
      <c r="EN1418">
        <v>42</v>
      </c>
      <c r="EO1418">
        <v>45</v>
      </c>
      <c r="EP1418">
        <v>46</v>
      </c>
      <c r="EQ1418">
        <v>45</v>
      </c>
    </row>
    <row r="1419" spans="2:147" x14ac:dyDescent="0.25">
      <c r="B1419" t="s">
        <v>556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0</v>
      </c>
      <c r="DQ1419">
        <v>0</v>
      </c>
      <c r="DR1419">
        <v>0</v>
      </c>
      <c r="DS1419">
        <v>0</v>
      </c>
      <c r="DT1419">
        <v>0</v>
      </c>
      <c r="DU1419">
        <v>0</v>
      </c>
      <c r="DV1419">
        <v>0</v>
      </c>
      <c r="DW1419">
        <v>0</v>
      </c>
      <c r="DX1419">
        <v>0</v>
      </c>
      <c r="DY1419">
        <v>0</v>
      </c>
      <c r="DZ1419">
        <v>0</v>
      </c>
      <c r="EA1419">
        <v>0</v>
      </c>
      <c r="EB1419">
        <v>0</v>
      </c>
      <c r="EC1419">
        <v>0</v>
      </c>
      <c r="ED1419">
        <v>0</v>
      </c>
      <c r="EE1419">
        <v>0</v>
      </c>
      <c r="EF1419">
        <v>0</v>
      </c>
      <c r="EG1419">
        <v>0</v>
      </c>
      <c r="EH1419">
        <v>0</v>
      </c>
      <c r="EI1419">
        <v>0</v>
      </c>
      <c r="EJ1419">
        <v>0</v>
      </c>
      <c r="EK1419">
        <v>0</v>
      </c>
      <c r="EL1419">
        <v>0</v>
      </c>
      <c r="EM1419">
        <v>0</v>
      </c>
      <c r="EN1419">
        <v>0</v>
      </c>
      <c r="EO1419">
        <v>0</v>
      </c>
      <c r="EP1419">
        <v>0</v>
      </c>
      <c r="EQ1419">
        <v>0</v>
      </c>
    </row>
    <row r="1420" spans="2:147" x14ac:dyDescent="0.25">
      <c r="B1420" t="s">
        <v>556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2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19</v>
      </c>
      <c r="BK1420">
        <v>0</v>
      </c>
      <c r="BL1420">
        <v>23</v>
      </c>
      <c r="BM1420">
        <v>39</v>
      </c>
      <c r="BN1420">
        <v>15</v>
      </c>
      <c r="BO1420">
        <v>46</v>
      </c>
      <c r="BP1420">
        <v>54</v>
      </c>
      <c r="BQ1420">
        <v>104</v>
      </c>
      <c r="BR1420">
        <v>158</v>
      </c>
      <c r="BS1420">
        <v>150</v>
      </c>
      <c r="BT1420">
        <v>69</v>
      </c>
      <c r="BU1420">
        <v>53</v>
      </c>
      <c r="BV1420">
        <v>14</v>
      </c>
      <c r="BW1420">
        <v>18</v>
      </c>
      <c r="BX1420">
        <v>113</v>
      </c>
      <c r="BY1420">
        <v>113</v>
      </c>
      <c r="BZ1420">
        <v>29</v>
      </c>
      <c r="CA1420">
        <v>34</v>
      </c>
      <c r="CB1420">
        <v>34</v>
      </c>
      <c r="CC1420">
        <v>152</v>
      </c>
      <c r="CD1420">
        <v>152</v>
      </c>
      <c r="CE1420">
        <v>76</v>
      </c>
      <c r="CF1420">
        <v>385</v>
      </c>
      <c r="CG1420">
        <v>385</v>
      </c>
      <c r="CH1420">
        <v>112</v>
      </c>
      <c r="CI1420">
        <v>112</v>
      </c>
      <c r="CJ1420">
        <v>23</v>
      </c>
      <c r="CK1420">
        <v>78</v>
      </c>
      <c r="CL1420">
        <v>77</v>
      </c>
      <c r="CM1420">
        <v>87</v>
      </c>
      <c r="CN1420">
        <v>73</v>
      </c>
      <c r="CO1420">
        <v>79</v>
      </c>
      <c r="CP1420">
        <v>73</v>
      </c>
      <c r="CQ1420">
        <v>73</v>
      </c>
      <c r="CR1420">
        <v>72</v>
      </c>
      <c r="CS1420">
        <v>67</v>
      </c>
      <c r="CT1420">
        <v>58</v>
      </c>
      <c r="CU1420">
        <v>58</v>
      </c>
      <c r="CV1420">
        <v>58</v>
      </c>
      <c r="CW1420">
        <v>58</v>
      </c>
      <c r="CX1420">
        <v>50</v>
      </c>
      <c r="CY1420">
        <v>50</v>
      </c>
      <c r="CZ1420">
        <v>53</v>
      </c>
      <c r="DA1420">
        <v>53</v>
      </c>
      <c r="DB1420">
        <v>56</v>
      </c>
      <c r="DC1420">
        <v>62</v>
      </c>
      <c r="DD1420">
        <v>58</v>
      </c>
      <c r="DE1420">
        <v>57</v>
      </c>
      <c r="DF1420">
        <v>41</v>
      </c>
      <c r="DG1420">
        <v>38</v>
      </c>
      <c r="DH1420">
        <v>38</v>
      </c>
      <c r="DI1420">
        <v>34</v>
      </c>
      <c r="DJ1420">
        <v>34</v>
      </c>
      <c r="DK1420">
        <v>31</v>
      </c>
      <c r="DL1420">
        <v>31</v>
      </c>
      <c r="DM1420">
        <v>31</v>
      </c>
      <c r="DN1420">
        <v>31</v>
      </c>
      <c r="DO1420">
        <v>31</v>
      </c>
      <c r="DP1420">
        <v>31</v>
      </c>
      <c r="DQ1420">
        <v>31</v>
      </c>
      <c r="DR1420">
        <v>32</v>
      </c>
      <c r="DS1420">
        <v>33</v>
      </c>
      <c r="DT1420">
        <v>32</v>
      </c>
      <c r="DU1420">
        <v>28</v>
      </c>
      <c r="DV1420">
        <v>28</v>
      </c>
      <c r="DW1420">
        <v>29</v>
      </c>
      <c r="DX1420">
        <v>29</v>
      </c>
      <c r="DY1420">
        <v>29</v>
      </c>
      <c r="DZ1420">
        <v>29</v>
      </c>
      <c r="EA1420">
        <v>29</v>
      </c>
      <c r="EB1420">
        <v>29</v>
      </c>
      <c r="EC1420">
        <v>25</v>
      </c>
      <c r="ED1420">
        <v>6</v>
      </c>
      <c r="EE1420">
        <v>6</v>
      </c>
      <c r="EF1420">
        <v>14</v>
      </c>
      <c r="EG1420">
        <v>7</v>
      </c>
      <c r="EH1420">
        <v>8</v>
      </c>
      <c r="EI1420">
        <v>9</v>
      </c>
      <c r="EJ1420">
        <v>9</v>
      </c>
      <c r="EK1420">
        <v>7</v>
      </c>
      <c r="EL1420">
        <v>7</v>
      </c>
      <c r="EM1420">
        <v>7</v>
      </c>
      <c r="EN1420">
        <v>7</v>
      </c>
      <c r="EO1420">
        <v>6</v>
      </c>
      <c r="EP1420">
        <v>7</v>
      </c>
      <c r="EQ1420">
        <v>9</v>
      </c>
    </row>
    <row r="1421" spans="2:147" x14ac:dyDescent="0.25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1</v>
      </c>
      <c r="BO1421">
        <v>2</v>
      </c>
      <c r="BP1421">
        <v>2</v>
      </c>
      <c r="BQ1421">
        <v>3</v>
      </c>
      <c r="BR1421">
        <v>8</v>
      </c>
      <c r="BS1421">
        <v>9</v>
      </c>
      <c r="BT1421">
        <v>9</v>
      </c>
      <c r="BU1421">
        <v>11</v>
      </c>
      <c r="BV1421">
        <v>39</v>
      </c>
      <c r="BW1421">
        <v>47</v>
      </c>
      <c r="BX1421">
        <v>61</v>
      </c>
      <c r="BY1421">
        <v>72</v>
      </c>
      <c r="BZ1421">
        <v>65</v>
      </c>
      <c r="CA1421">
        <v>75</v>
      </c>
      <c r="CB1421">
        <v>79</v>
      </c>
      <c r="CC1421">
        <v>82</v>
      </c>
      <c r="CD1421">
        <v>86</v>
      </c>
      <c r="CE1421">
        <v>89</v>
      </c>
      <c r="CF1421">
        <v>94</v>
      </c>
      <c r="CG1421">
        <v>98</v>
      </c>
      <c r="CH1421">
        <v>99</v>
      </c>
      <c r="CI1421">
        <v>101</v>
      </c>
      <c r="CJ1421">
        <v>104</v>
      </c>
      <c r="CK1421">
        <v>105</v>
      </c>
      <c r="CL1421">
        <v>108</v>
      </c>
      <c r="CM1421">
        <v>110</v>
      </c>
      <c r="CN1421">
        <v>110</v>
      </c>
      <c r="CO1421">
        <v>110</v>
      </c>
      <c r="CP1421">
        <v>114</v>
      </c>
      <c r="CQ1421">
        <v>114</v>
      </c>
      <c r="CR1421">
        <v>117</v>
      </c>
      <c r="CS1421">
        <v>117</v>
      </c>
      <c r="CT1421">
        <v>129</v>
      </c>
      <c r="CU1421">
        <v>130</v>
      </c>
      <c r="CV1421">
        <v>130</v>
      </c>
      <c r="CW1421">
        <v>130</v>
      </c>
      <c r="CX1421">
        <v>130</v>
      </c>
      <c r="CY1421">
        <v>130</v>
      </c>
      <c r="CZ1421">
        <v>130</v>
      </c>
      <c r="DA1421">
        <v>133</v>
      </c>
      <c r="DB1421">
        <v>133</v>
      </c>
      <c r="DC1421">
        <v>134</v>
      </c>
      <c r="DD1421">
        <v>134</v>
      </c>
      <c r="DE1421">
        <v>136</v>
      </c>
      <c r="DF1421">
        <v>140</v>
      </c>
      <c r="DG1421">
        <v>142</v>
      </c>
      <c r="DH1421">
        <v>142</v>
      </c>
      <c r="DI1421">
        <v>151</v>
      </c>
      <c r="DJ1421">
        <v>148</v>
      </c>
      <c r="DK1421">
        <v>152</v>
      </c>
      <c r="DL1421">
        <v>152</v>
      </c>
      <c r="DM1421">
        <v>151</v>
      </c>
      <c r="DN1421">
        <v>159</v>
      </c>
      <c r="DO1421">
        <v>189</v>
      </c>
      <c r="DP1421">
        <v>192</v>
      </c>
      <c r="DQ1421">
        <v>198</v>
      </c>
      <c r="DR1421">
        <v>257</v>
      </c>
      <c r="DS1421">
        <v>262</v>
      </c>
      <c r="DT1421">
        <v>262</v>
      </c>
      <c r="DU1421">
        <v>269</v>
      </c>
      <c r="DV1421">
        <v>289</v>
      </c>
      <c r="DW1421">
        <v>289</v>
      </c>
      <c r="DX1421">
        <v>291</v>
      </c>
      <c r="DY1421">
        <v>299</v>
      </c>
      <c r="DZ1421">
        <v>395</v>
      </c>
      <c r="EA1421">
        <v>397</v>
      </c>
      <c r="EB1421">
        <v>401</v>
      </c>
      <c r="EC1421">
        <v>401</v>
      </c>
      <c r="ED1421">
        <v>412</v>
      </c>
      <c r="EE1421">
        <v>418</v>
      </c>
      <c r="EF1421">
        <v>422</v>
      </c>
      <c r="EG1421">
        <v>428</v>
      </c>
      <c r="EH1421">
        <v>446</v>
      </c>
      <c r="EI1421">
        <v>462</v>
      </c>
      <c r="EJ1421">
        <v>467</v>
      </c>
      <c r="EK1421">
        <v>500</v>
      </c>
      <c r="EL1421">
        <v>502</v>
      </c>
      <c r="EM1421">
        <v>513</v>
      </c>
      <c r="EN1421">
        <v>517</v>
      </c>
      <c r="EO1421">
        <v>520</v>
      </c>
      <c r="EP1421">
        <v>529</v>
      </c>
      <c r="EQ1421">
        <v>535</v>
      </c>
    </row>
    <row r="1422" spans="2:147" x14ac:dyDescent="0.25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2</v>
      </c>
      <c r="BO1422">
        <v>2</v>
      </c>
      <c r="BP1422">
        <v>2</v>
      </c>
      <c r="BQ1422">
        <v>5</v>
      </c>
      <c r="BR1422">
        <v>5</v>
      </c>
      <c r="BS1422">
        <v>7</v>
      </c>
      <c r="BT1422">
        <v>9</v>
      </c>
      <c r="BU1422">
        <v>11</v>
      </c>
      <c r="BV1422">
        <v>15</v>
      </c>
      <c r="BW1422">
        <v>19</v>
      </c>
      <c r="BX1422">
        <v>26</v>
      </c>
      <c r="BY1422">
        <v>34</v>
      </c>
      <c r="BZ1422">
        <v>39</v>
      </c>
      <c r="CA1422">
        <v>40</v>
      </c>
      <c r="CB1422">
        <v>52</v>
      </c>
      <c r="CC1422">
        <v>58</v>
      </c>
      <c r="CD1422">
        <v>65</v>
      </c>
      <c r="CE1422">
        <v>66</v>
      </c>
      <c r="CF1422">
        <v>67</v>
      </c>
      <c r="CG1422">
        <v>71</v>
      </c>
      <c r="CH1422">
        <v>73</v>
      </c>
      <c r="CI1422">
        <v>74</v>
      </c>
      <c r="CJ1422">
        <v>74</v>
      </c>
      <c r="CK1422">
        <v>74</v>
      </c>
      <c r="CL1422">
        <v>78</v>
      </c>
      <c r="CM1422">
        <v>79</v>
      </c>
      <c r="CN1422">
        <v>79</v>
      </c>
      <c r="CO1422">
        <v>79</v>
      </c>
      <c r="CP1422">
        <v>79</v>
      </c>
      <c r="CQ1422">
        <v>79</v>
      </c>
      <c r="CR1422">
        <v>80</v>
      </c>
      <c r="CS1422">
        <v>81</v>
      </c>
      <c r="CT1422">
        <v>81</v>
      </c>
      <c r="CU1422">
        <v>82</v>
      </c>
      <c r="CV1422">
        <v>82</v>
      </c>
      <c r="CW1422">
        <v>87</v>
      </c>
      <c r="CX1422">
        <v>90</v>
      </c>
      <c r="CY1422">
        <v>90</v>
      </c>
      <c r="CZ1422">
        <v>90</v>
      </c>
      <c r="DA1422">
        <v>90</v>
      </c>
      <c r="DB1422">
        <v>90</v>
      </c>
      <c r="DC1422">
        <v>90</v>
      </c>
      <c r="DD1422">
        <v>90</v>
      </c>
      <c r="DE1422">
        <v>90</v>
      </c>
      <c r="DF1422">
        <v>90</v>
      </c>
      <c r="DG1422">
        <v>90</v>
      </c>
      <c r="DH1422">
        <v>90</v>
      </c>
      <c r="DI1422">
        <v>90</v>
      </c>
      <c r="DJ1422">
        <v>90</v>
      </c>
      <c r="DK1422">
        <v>90</v>
      </c>
      <c r="DL1422">
        <v>90</v>
      </c>
      <c r="DM1422">
        <v>94</v>
      </c>
      <c r="DN1422">
        <v>94</v>
      </c>
      <c r="DO1422">
        <v>94</v>
      </c>
      <c r="DP1422">
        <v>99</v>
      </c>
      <c r="DQ1422">
        <v>100</v>
      </c>
      <c r="DR1422">
        <v>118</v>
      </c>
      <c r="DS1422">
        <v>131</v>
      </c>
      <c r="DT1422">
        <v>157</v>
      </c>
      <c r="DU1422">
        <v>172</v>
      </c>
      <c r="DV1422">
        <v>182</v>
      </c>
      <c r="DW1422">
        <v>182</v>
      </c>
      <c r="DX1422">
        <v>182</v>
      </c>
      <c r="DY1422">
        <v>182</v>
      </c>
      <c r="DZ1422">
        <v>184</v>
      </c>
      <c r="EA1422">
        <v>184</v>
      </c>
      <c r="EB1422">
        <v>184</v>
      </c>
      <c r="EC1422">
        <v>184</v>
      </c>
      <c r="ED1422">
        <v>184</v>
      </c>
      <c r="EE1422">
        <v>184</v>
      </c>
      <c r="EF1422">
        <v>184</v>
      </c>
      <c r="EG1422">
        <v>184</v>
      </c>
      <c r="EH1422">
        <v>185</v>
      </c>
      <c r="EI1422">
        <v>186</v>
      </c>
      <c r="EJ1422">
        <v>186</v>
      </c>
      <c r="EK1422">
        <v>186</v>
      </c>
      <c r="EL1422">
        <v>186</v>
      </c>
      <c r="EM1422">
        <v>188</v>
      </c>
      <c r="EN1422">
        <v>189</v>
      </c>
      <c r="EO1422">
        <v>189</v>
      </c>
      <c r="EP1422">
        <v>189</v>
      </c>
      <c r="EQ1422">
        <v>193</v>
      </c>
    </row>
    <row r="1423" spans="2:147" x14ac:dyDescent="0.25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1</v>
      </c>
      <c r="BH1423">
        <v>1</v>
      </c>
      <c r="BI1423">
        <v>1</v>
      </c>
      <c r="BJ1423">
        <v>2</v>
      </c>
      <c r="BK1423">
        <v>3</v>
      </c>
      <c r="BL1423">
        <v>12</v>
      </c>
      <c r="BM1423">
        <v>12</v>
      </c>
      <c r="BN1423">
        <v>26</v>
      </c>
      <c r="BO1423">
        <v>36</v>
      </c>
      <c r="BP1423">
        <v>65</v>
      </c>
      <c r="BQ1423">
        <v>91</v>
      </c>
      <c r="BR1423">
        <v>90</v>
      </c>
      <c r="BS1423">
        <v>107</v>
      </c>
      <c r="BT1423">
        <v>139</v>
      </c>
      <c r="BU1423">
        <v>153</v>
      </c>
      <c r="BV1423">
        <v>161</v>
      </c>
      <c r="BW1423">
        <v>189</v>
      </c>
      <c r="BX1423">
        <v>201</v>
      </c>
      <c r="BY1423">
        <v>222</v>
      </c>
      <c r="BZ1423">
        <v>284</v>
      </c>
      <c r="CA1423">
        <v>286</v>
      </c>
      <c r="CB1423">
        <v>347</v>
      </c>
      <c r="CC1423">
        <v>358</v>
      </c>
      <c r="CD1423">
        <v>366</v>
      </c>
      <c r="CE1423">
        <v>370</v>
      </c>
      <c r="CF1423">
        <v>397</v>
      </c>
      <c r="CG1423">
        <v>415</v>
      </c>
      <c r="CH1423">
        <v>428</v>
      </c>
      <c r="CI1423">
        <v>432</v>
      </c>
      <c r="CJ1423">
        <v>438</v>
      </c>
      <c r="CK1423">
        <v>440</v>
      </c>
      <c r="CL1423">
        <v>451</v>
      </c>
      <c r="CM1423">
        <v>468</v>
      </c>
      <c r="CN1423">
        <v>496</v>
      </c>
      <c r="CO1423">
        <v>508</v>
      </c>
      <c r="CP1423">
        <v>512</v>
      </c>
      <c r="CQ1423">
        <v>515</v>
      </c>
      <c r="CR1423">
        <v>533</v>
      </c>
      <c r="CS1423">
        <v>536</v>
      </c>
      <c r="CT1423">
        <v>551</v>
      </c>
      <c r="CU1423">
        <v>557</v>
      </c>
      <c r="CV1423">
        <v>568</v>
      </c>
      <c r="CW1423">
        <v>574</v>
      </c>
      <c r="CX1423">
        <v>576</v>
      </c>
      <c r="CY1423">
        <v>587</v>
      </c>
      <c r="CZ1423">
        <v>593</v>
      </c>
      <c r="DA1423">
        <v>627</v>
      </c>
      <c r="DB1423">
        <v>636</v>
      </c>
      <c r="DC1423">
        <v>644</v>
      </c>
      <c r="DD1423">
        <v>647</v>
      </c>
      <c r="DE1423">
        <v>657</v>
      </c>
      <c r="DF1423">
        <v>664</v>
      </c>
      <c r="DG1423">
        <v>672</v>
      </c>
      <c r="DH1423">
        <v>675</v>
      </c>
      <c r="DI1423">
        <v>689</v>
      </c>
      <c r="DJ1423">
        <v>694</v>
      </c>
      <c r="DK1423">
        <v>695</v>
      </c>
      <c r="DL1423">
        <v>701</v>
      </c>
      <c r="DM1423">
        <v>704</v>
      </c>
      <c r="DN1423">
        <v>745</v>
      </c>
      <c r="DO1423">
        <v>749</v>
      </c>
      <c r="DP1423">
        <v>752</v>
      </c>
      <c r="DQ1423">
        <v>756</v>
      </c>
      <c r="DR1423">
        <v>760</v>
      </c>
      <c r="DS1423">
        <v>762</v>
      </c>
      <c r="DT1423">
        <v>768</v>
      </c>
      <c r="DU1423">
        <v>782</v>
      </c>
      <c r="DV1423">
        <v>785</v>
      </c>
      <c r="DW1423">
        <v>785</v>
      </c>
      <c r="DX1423">
        <v>786</v>
      </c>
      <c r="DY1423">
        <v>788</v>
      </c>
      <c r="DZ1423">
        <v>792</v>
      </c>
      <c r="EA1423">
        <v>805</v>
      </c>
      <c r="EB1423">
        <v>810</v>
      </c>
      <c r="EC1423">
        <v>810</v>
      </c>
      <c r="ED1423">
        <v>817</v>
      </c>
      <c r="EE1423">
        <v>820</v>
      </c>
      <c r="EF1423">
        <v>827</v>
      </c>
      <c r="EG1423">
        <v>841</v>
      </c>
      <c r="EH1423">
        <v>852</v>
      </c>
      <c r="EI1423">
        <v>861</v>
      </c>
      <c r="EJ1423">
        <v>865</v>
      </c>
      <c r="EK1423">
        <v>876</v>
      </c>
      <c r="EL1423">
        <v>882</v>
      </c>
      <c r="EM1423">
        <v>889</v>
      </c>
      <c r="EN1423">
        <v>900</v>
      </c>
      <c r="EO1423">
        <v>906</v>
      </c>
      <c r="EP1423">
        <v>912</v>
      </c>
      <c r="EQ1423">
        <v>918</v>
      </c>
    </row>
    <row r="1424" spans="2:147" x14ac:dyDescent="0.25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1</v>
      </c>
      <c r="BL1424">
        <v>1</v>
      </c>
      <c r="BM1424">
        <v>1</v>
      </c>
      <c r="BN1424">
        <v>1</v>
      </c>
      <c r="BO1424">
        <v>2</v>
      </c>
      <c r="BP1424">
        <v>2</v>
      </c>
      <c r="BQ1424">
        <v>5</v>
      </c>
      <c r="BR1424">
        <v>8</v>
      </c>
      <c r="BS1424">
        <v>8</v>
      </c>
      <c r="BT1424">
        <v>14</v>
      </c>
      <c r="BU1424">
        <v>17</v>
      </c>
      <c r="BV1424">
        <v>20</v>
      </c>
      <c r="BW1424">
        <v>25</v>
      </c>
      <c r="BX1424">
        <v>31</v>
      </c>
      <c r="BY1424">
        <v>33</v>
      </c>
      <c r="BZ1424">
        <v>56</v>
      </c>
      <c r="CA1424">
        <v>59</v>
      </c>
      <c r="CB1424">
        <v>77</v>
      </c>
      <c r="CC1424">
        <v>84</v>
      </c>
      <c r="CD1424">
        <v>89</v>
      </c>
      <c r="CE1424">
        <v>94</v>
      </c>
      <c r="CF1424">
        <v>105</v>
      </c>
      <c r="CG1424">
        <v>109</v>
      </c>
      <c r="CH1424">
        <v>116</v>
      </c>
      <c r="CI1424">
        <v>120</v>
      </c>
      <c r="CJ1424">
        <v>123</v>
      </c>
      <c r="CK1424">
        <v>129</v>
      </c>
      <c r="CL1424">
        <v>132</v>
      </c>
      <c r="CM1424">
        <v>137</v>
      </c>
      <c r="CN1424">
        <v>143</v>
      </c>
      <c r="CO1424">
        <v>146</v>
      </c>
      <c r="CP1424">
        <v>146</v>
      </c>
      <c r="CQ1424">
        <v>151</v>
      </c>
      <c r="CR1424">
        <v>154</v>
      </c>
      <c r="CS1424">
        <v>158</v>
      </c>
      <c r="CT1424">
        <v>166</v>
      </c>
      <c r="CU1424">
        <v>172</v>
      </c>
      <c r="CV1424">
        <v>173</v>
      </c>
      <c r="CW1424">
        <v>175</v>
      </c>
      <c r="CX1424">
        <v>177</v>
      </c>
      <c r="CY1424">
        <v>178</v>
      </c>
      <c r="CZ1424">
        <v>182</v>
      </c>
      <c r="DA1424">
        <v>189</v>
      </c>
      <c r="DB1424">
        <v>194</v>
      </c>
      <c r="DC1424">
        <v>197</v>
      </c>
      <c r="DD1424">
        <v>201</v>
      </c>
      <c r="DE1424">
        <v>202</v>
      </c>
      <c r="DF1424">
        <v>203</v>
      </c>
      <c r="DG1424">
        <v>206</v>
      </c>
      <c r="DH1424">
        <v>206</v>
      </c>
      <c r="DI1424">
        <v>208</v>
      </c>
      <c r="DJ1424">
        <v>228</v>
      </c>
      <c r="DK1424">
        <v>228</v>
      </c>
      <c r="DL1424">
        <v>230</v>
      </c>
      <c r="DM1424">
        <v>231</v>
      </c>
      <c r="DN1424">
        <v>234</v>
      </c>
      <c r="DO1424">
        <v>235</v>
      </c>
      <c r="DP1424">
        <v>229</v>
      </c>
      <c r="DQ1424">
        <v>230</v>
      </c>
      <c r="DR1424">
        <v>230</v>
      </c>
      <c r="DS1424">
        <v>230</v>
      </c>
      <c r="DT1424">
        <v>233</v>
      </c>
      <c r="DU1424">
        <v>238</v>
      </c>
      <c r="DV1424">
        <v>238</v>
      </c>
      <c r="DW1424">
        <v>238</v>
      </c>
      <c r="DX1424">
        <v>238</v>
      </c>
      <c r="DY1424">
        <v>243</v>
      </c>
      <c r="DZ1424">
        <v>245</v>
      </c>
      <c r="EA1424">
        <v>245</v>
      </c>
      <c r="EB1424">
        <v>248</v>
      </c>
      <c r="EC1424">
        <v>248</v>
      </c>
      <c r="ED1424">
        <v>251</v>
      </c>
      <c r="EE1424">
        <v>252</v>
      </c>
      <c r="EF1424">
        <v>252</v>
      </c>
      <c r="EG1424">
        <v>252</v>
      </c>
      <c r="EH1424">
        <v>252</v>
      </c>
      <c r="EI1424">
        <v>252</v>
      </c>
      <c r="EJ1424">
        <v>253</v>
      </c>
      <c r="EK1424">
        <v>254</v>
      </c>
      <c r="EL1424">
        <v>257</v>
      </c>
      <c r="EM1424">
        <v>257</v>
      </c>
      <c r="EN1424">
        <v>258</v>
      </c>
      <c r="EO1424">
        <v>259</v>
      </c>
      <c r="EP1424">
        <v>258</v>
      </c>
      <c r="EQ1424">
        <v>258</v>
      </c>
    </row>
    <row r="1425" spans="2:147" x14ac:dyDescent="0.25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1</v>
      </c>
      <c r="BM1425">
        <v>1</v>
      </c>
      <c r="BN1425">
        <v>1</v>
      </c>
      <c r="BO1425">
        <v>3</v>
      </c>
      <c r="BP1425">
        <v>5</v>
      </c>
      <c r="BQ1425">
        <v>7</v>
      </c>
      <c r="BR1425">
        <v>10</v>
      </c>
      <c r="BS1425">
        <v>12</v>
      </c>
      <c r="BT1425">
        <v>13</v>
      </c>
      <c r="BU1425">
        <v>14</v>
      </c>
      <c r="BV1425">
        <v>19</v>
      </c>
      <c r="BW1425">
        <v>31</v>
      </c>
      <c r="BX1425">
        <v>34</v>
      </c>
      <c r="BY1425">
        <v>37</v>
      </c>
      <c r="BZ1425">
        <v>36</v>
      </c>
      <c r="CA1425">
        <v>37</v>
      </c>
      <c r="CB1425">
        <v>40</v>
      </c>
      <c r="CC1425">
        <v>45</v>
      </c>
      <c r="CD1425">
        <v>48</v>
      </c>
      <c r="CE1425">
        <v>56</v>
      </c>
      <c r="CF1425">
        <v>56</v>
      </c>
      <c r="CG1425">
        <v>61</v>
      </c>
      <c r="CH1425">
        <v>61</v>
      </c>
      <c r="CI1425">
        <v>64</v>
      </c>
      <c r="CJ1425">
        <v>65</v>
      </c>
      <c r="CK1425">
        <v>64</v>
      </c>
      <c r="CL1425">
        <v>66</v>
      </c>
      <c r="CM1425">
        <v>68</v>
      </c>
      <c r="CN1425">
        <v>68</v>
      </c>
      <c r="CO1425">
        <v>69</v>
      </c>
      <c r="CP1425">
        <v>69</v>
      </c>
      <c r="CQ1425">
        <v>69</v>
      </c>
      <c r="CR1425">
        <v>71</v>
      </c>
      <c r="CS1425">
        <v>71</v>
      </c>
      <c r="CT1425">
        <v>69</v>
      </c>
      <c r="CU1425">
        <v>69</v>
      </c>
      <c r="CV1425">
        <v>69</v>
      </c>
      <c r="CW1425">
        <v>69</v>
      </c>
      <c r="CX1425">
        <v>71</v>
      </c>
      <c r="CY1425">
        <v>71</v>
      </c>
      <c r="CZ1425">
        <v>71</v>
      </c>
      <c r="DA1425">
        <v>73</v>
      </c>
      <c r="DB1425">
        <v>72</v>
      </c>
      <c r="DC1425">
        <v>74</v>
      </c>
      <c r="DD1425">
        <v>74</v>
      </c>
      <c r="DE1425">
        <v>73</v>
      </c>
      <c r="DF1425">
        <v>74</v>
      </c>
      <c r="DG1425">
        <v>74</v>
      </c>
      <c r="DH1425">
        <v>74</v>
      </c>
      <c r="DI1425">
        <v>74</v>
      </c>
      <c r="DJ1425">
        <v>74</v>
      </c>
      <c r="DK1425">
        <v>75</v>
      </c>
      <c r="DL1425">
        <v>76</v>
      </c>
      <c r="DM1425">
        <v>79</v>
      </c>
      <c r="DN1425">
        <v>79</v>
      </c>
      <c r="DO1425">
        <v>80</v>
      </c>
      <c r="DP1425">
        <v>89</v>
      </c>
      <c r="DQ1425">
        <v>92</v>
      </c>
      <c r="DR1425">
        <v>93</v>
      </c>
      <c r="DS1425">
        <v>94</v>
      </c>
      <c r="DT1425">
        <v>96</v>
      </c>
      <c r="DU1425">
        <v>99</v>
      </c>
      <c r="DV1425">
        <v>101</v>
      </c>
      <c r="DW1425">
        <v>101</v>
      </c>
      <c r="DX1425">
        <v>104</v>
      </c>
      <c r="DY1425">
        <v>113</v>
      </c>
      <c r="DZ1425">
        <v>115</v>
      </c>
      <c r="EA1425">
        <v>117</v>
      </c>
      <c r="EB1425">
        <v>120</v>
      </c>
      <c r="EC1425">
        <v>120</v>
      </c>
      <c r="ED1425">
        <v>125</v>
      </c>
      <c r="EE1425">
        <v>128</v>
      </c>
      <c r="EF1425">
        <v>130</v>
      </c>
      <c r="EG1425">
        <v>136</v>
      </c>
      <c r="EH1425">
        <v>141</v>
      </c>
      <c r="EI1425">
        <v>149</v>
      </c>
      <c r="EJ1425">
        <v>151</v>
      </c>
      <c r="EK1425">
        <v>155</v>
      </c>
      <c r="EL1425">
        <v>161</v>
      </c>
      <c r="EM1425">
        <v>165</v>
      </c>
      <c r="EN1425">
        <v>175</v>
      </c>
      <c r="EO1425">
        <v>178</v>
      </c>
      <c r="EP1425">
        <v>178</v>
      </c>
      <c r="EQ1425">
        <v>181</v>
      </c>
    </row>
    <row r="1426" spans="2:147" x14ac:dyDescent="0.25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1</v>
      </c>
      <c r="BM1426">
        <v>1</v>
      </c>
      <c r="BN1426">
        <v>1</v>
      </c>
      <c r="BO1426">
        <v>2</v>
      </c>
      <c r="BP1426">
        <v>3</v>
      </c>
      <c r="BQ1426">
        <v>3</v>
      </c>
      <c r="BR1426">
        <v>4</v>
      </c>
      <c r="BS1426">
        <v>4</v>
      </c>
      <c r="BT1426">
        <v>4</v>
      </c>
      <c r="BU1426">
        <v>5</v>
      </c>
      <c r="BV1426">
        <v>5</v>
      </c>
      <c r="BW1426">
        <v>8</v>
      </c>
      <c r="BX1426">
        <v>10</v>
      </c>
      <c r="BY1426">
        <v>13</v>
      </c>
      <c r="BZ1426">
        <v>15</v>
      </c>
      <c r="CA1426">
        <v>19</v>
      </c>
      <c r="CB1426">
        <v>23</v>
      </c>
      <c r="CC1426">
        <v>23</v>
      </c>
      <c r="CD1426">
        <v>23</v>
      </c>
      <c r="CE1426">
        <v>26</v>
      </c>
      <c r="CF1426">
        <v>27</v>
      </c>
      <c r="CG1426">
        <v>27</v>
      </c>
      <c r="CH1426">
        <v>27</v>
      </c>
      <c r="CI1426">
        <v>28</v>
      </c>
      <c r="CJ1426">
        <v>28</v>
      </c>
      <c r="CK1426">
        <v>30</v>
      </c>
      <c r="CL1426">
        <v>33</v>
      </c>
      <c r="CM1426">
        <v>35</v>
      </c>
      <c r="CN1426">
        <v>35</v>
      </c>
      <c r="CO1426">
        <v>35</v>
      </c>
      <c r="CP1426">
        <v>36</v>
      </c>
      <c r="CQ1426">
        <v>36</v>
      </c>
      <c r="CR1426">
        <v>36</v>
      </c>
      <c r="CS1426">
        <v>35</v>
      </c>
      <c r="CT1426">
        <v>35</v>
      </c>
      <c r="CU1426">
        <v>35</v>
      </c>
      <c r="CV1426">
        <v>35</v>
      </c>
      <c r="CW1426">
        <v>36</v>
      </c>
      <c r="CX1426">
        <v>37</v>
      </c>
      <c r="CY1426">
        <v>37</v>
      </c>
      <c r="CZ1426">
        <v>39</v>
      </c>
      <c r="DA1426">
        <v>42</v>
      </c>
      <c r="DB1426">
        <v>42</v>
      </c>
      <c r="DC1426">
        <v>43</v>
      </c>
      <c r="DD1426">
        <v>43</v>
      </c>
      <c r="DE1426">
        <v>43</v>
      </c>
      <c r="DF1426">
        <v>44</v>
      </c>
      <c r="DG1426">
        <v>44</v>
      </c>
      <c r="DH1426">
        <v>44</v>
      </c>
      <c r="DI1426">
        <v>46</v>
      </c>
      <c r="DJ1426">
        <v>46</v>
      </c>
      <c r="DK1426">
        <v>46</v>
      </c>
      <c r="DL1426">
        <v>46</v>
      </c>
      <c r="DM1426">
        <v>48</v>
      </c>
      <c r="DN1426">
        <v>49</v>
      </c>
      <c r="DO1426">
        <v>50</v>
      </c>
      <c r="DP1426">
        <v>51</v>
      </c>
      <c r="DQ1426">
        <v>52</v>
      </c>
      <c r="DR1426">
        <v>52</v>
      </c>
      <c r="DS1426">
        <v>52</v>
      </c>
      <c r="DT1426">
        <v>52</v>
      </c>
      <c r="DU1426">
        <v>54</v>
      </c>
      <c r="DV1426">
        <v>56</v>
      </c>
      <c r="DW1426">
        <v>56</v>
      </c>
      <c r="DX1426">
        <v>56</v>
      </c>
      <c r="DY1426">
        <v>58</v>
      </c>
      <c r="DZ1426">
        <v>58</v>
      </c>
      <c r="EA1426">
        <v>61</v>
      </c>
      <c r="EB1426">
        <v>61</v>
      </c>
      <c r="EC1426">
        <v>61</v>
      </c>
      <c r="ED1426">
        <v>66</v>
      </c>
      <c r="EE1426">
        <v>66</v>
      </c>
      <c r="EF1426">
        <v>69</v>
      </c>
      <c r="EG1426">
        <v>69</v>
      </c>
      <c r="EH1426">
        <v>81</v>
      </c>
      <c r="EI1426">
        <v>90</v>
      </c>
      <c r="EJ1426">
        <v>99</v>
      </c>
      <c r="EK1426">
        <v>102</v>
      </c>
      <c r="EL1426">
        <v>101</v>
      </c>
      <c r="EM1426">
        <v>106</v>
      </c>
      <c r="EN1426">
        <v>114</v>
      </c>
      <c r="EO1426">
        <v>116</v>
      </c>
      <c r="EP1426">
        <v>117</v>
      </c>
      <c r="EQ1426">
        <v>127</v>
      </c>
    </row>
    <row r="1427" spans="2:147" x14ac:dyDescent="0.25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1</v>
      </c>
      <c r="BM1427">
        <v>1</v>
      </c>
      <c r="BN1427">
        <v>1</v>
      </c>
      <c r="BO1427">
        <v>1</v>
      </c>
      <c r="BP1427">
        <v>1</v>
      </c>
      <c r="BQ1427">
        <v>1</v>
      </c>
      <c r="BR1427">
        <v>1</v>
      </c>
      <c r="BS1427">
        <v>3</v>
      </c>
      <c r="BT1427">
        <v>3</v>
      </c>
      <c r="BU1427">
        <v>5</v>
      </c>
      <c r="BV1427">
        <v>6</v>
      </c>
      <c r="BW1427">
        <v>6</v>
      </c>
      <c r="BX1427">
        <v>8</v>
      </c>
      <c r="BY1427">
        <v>9</v>
      </c>
      <c r="BZ1427">
        <v>10</v>
      </c>
      <c r="CA1427">
        <v>12</v>
      </c>
      <c r="CB1427">
        <v>14</v>
      </c>
      <c r="CC1427">
        <v>17</v>
      </c>
      <c r="CD1427">
        <v>17</v>
      </c>
      <c r="CE1427">
        <v>24</v>
      </c>
      <c r="CF1427">
        <v>27</v>
      </c>
      <c r="CG1427">
        <v>30</v>
      </c>
      <c r="CH1427">
        <v>33</v>
      </c>
      <c r="CI1427">
        <v>37</v>
      </c>
      <c r="CJ1427">
        <v>37</v>
      </c>
      <c r="CK1427">
        <v>42</v>
      </c>
      <c r="CL1427">
        <v>45</v>
      </c>
      <c r="CM1427">
        <v>58</v>
      </c>
      <c r="CN1427">
        <v>65</v>
      </c>
      <c r="CO1427">
        <v>66</v>
      </c>
      <c r="CP1427">
        <v>66</v>
      </c>
      <c r="CQ1427">
        <v>66</v>
      </c>
      <c r="CR1427">
        <v>69</v>
      </c>
      <c r="CS1427">
        <v>69</v>
      </c>
      <c r="CT1427">
        <v>69</v>
      </c>
      <c r="CU1427">
        <v>70</v>
      </c>
      <c r="CV1427">
        <v>72</v>
      </c>
      <c r="CW1427">
        <v>73</v>
      </c>
      <c r="CX1427">
        <v>73</v>
      </c>
      <c r="CY1427">
        <v>74</v>
      </c>
      <c r="CZ1427">
        <v>77</v>
      </c>
      <c r="DA1427">
        <v>77</v>
      </c>
      <c r="DB1427">
        <v>76</v>
      </c>
      <c r="DC1427">
        <v>76</v>
      </c>
      <c r="DD1427">
        <v>78</v>
      </c>
      <c r="DE1427">
        <v>78</v>
      </c>
      <c r="DF1427">
        <v>78</v>
      </c>
      <c r="DG1427">
        <v>78</v>
      </c>
      <c r="DH1427">
        <v>77</v>
      </c>
      <c r="DI1427">
        <v>77</v>
      </c>
      <c r="DJ1427">
        <v>77</v>
      </c>
      <c r="DK1427">
        <v>77</v>
      </c>
      <c r="DL1427">
        <v>77</v>
      </c>
      <c r="DM1427">
        <v>80</v>
      </c>
      <c r="DN1427">
        <v>81</v>
      </c>
      <c r="DO1427">
        <v>83</v>
      </c>
      <c r="DP1427">
        <v>82</v>
      </c>
      <c r="DQ1427">
        <v>83</v>
      </c>
      <c r="DR1427">
        <v>84</v>
      </c>
      <c r="DS1427">
        <v>84</v>
      </c>
      <c r="DT1427">
        <v>84</v>
      </c>
      <c r="DU1427">
        <v>114</v>
      </c>
      <c r="DV1427">
        <v>136</v>
      </c>
      <c r="DW1427">
        <v>136</v>
      </c>
      <c r="DX1427">
        <v>137</v>
      </c>
      <c r="DY1427">
        <v>138</v>
      </c>
      <c r="DZ1427">
        <v>138</v>
      </c>
      <c r="EA1427">
        <v>139</v>
      </c>
      <c r="EB1427">
        <v>139</v>
      </c>
      <c r="EC1427">
        <v>139</v>
      </c>
      <c r="ED1427">
        <v>144</v>
      </c>
      <c r="EE1427">
        <v>146</v>
      </c>
      <c r="EF1427">
        <v>147</v>
      </c>
      <c r="EG1427">
        <v>147</v>
      </c>
      <c r="EH1427">
        <v>149</v>
      </c>
      <c r="EI1427">
        <v>149</v>
      </c>
      <c r="EJ1427">
        <v>151</v>
      </c>
      <c r="EK1427">
        <v>152</v>
      </c>
      <c r="EL1427">
        <v>153</v>
      </c>
      <c r="EM1427">
        <v>154</v>
      </c>
      <c r="EN1427">
        <v>157</v>
      </c>
      <c r="EO1427">
        <v>166</v>
      </c>
      <c r="EP1427">
        <v>167</v>
      </c>
      <c r="EQ1427">
        <v>170</v>
      </c>
    </row>
    <row r="1428" spans="2:147" x14ac:dyDescent="0.25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1</v>
      </c>
      <c r="BF1428">
        <v>1</v>
      </c>
      <c r="BG1428">
        <v>1</v>
      </c>
      <c r="BH1428">
        <v>1</v>
      </c>
      <c r="BI1428">
        <v>1</v>
      </c>
      <c r="BJ1428">
        <v>2</v>
      </c>
      <c r="BK1428">
        <v>5</v>
      </c>
      <c r="BL1428">
        <v>5</v>
      </c>
      <c r="BM1428">
        <v>5</v>
      </c>
      <c r="BN1428">
        <v>12</v>
      </c>
      <c r="BO1428">
        <v>12</v>
      </c>
      <c r="BP1428">
        <v>25</v>
      </c>
      <c r="BQ1428">
        <v>32</v>
      </c>
      <c r="BR1428">
        <v>37</v>
      </c>
      <c r="BS1428">
        <v>45</v>
      </c>
      <c r="BT1428">
        <v>56</v>
      </c>
      <c r="BU1428">
        <v>57</v>
      </c>
      <c r="BV1428">
        <v>63</v>
      </c>
      <c r="BW1428">
        <v>75</v>
      </c>
      <c r="BX1428">
        <v>87</v>
      </c>
      <c r="BY1428">
        <v>95</v>
      </c>
      <c r="BZ1428">
        <v>126</v>
      </c>
      <c r="CA1428">
        <v>133</v>
      </c>
      <c r="CB1428">
        <v>139</v>
      </c>
      <c r="CC1428">
        <v>146</v>
      </c>
      <c r="CD1428">
        <v>159</v>
      </c>
      <c r="CE1428">
        <v>171</v>
      </c>
      <c r="CF1428">
        <v>175</v>
      </c>
      <c r="CG1428">
        <v>178</v>
      </c>
      <c r="CH1428">
        <v>186</v>
      </c>
      <c r="CI1428">
        <v>188</v>
      </c>
      <c r="CJ1428">
        <v>207</v>
      </c>
      <c r="CK1428">
        <v>211</v>
      </c>
      <c r="CL1428">
        <v>220</v>
      </c>
      <c r="CM1428">
        <v>230</v>
      </c>
      <c r="CN1428">
        <v>230</v>
      </c>
      <c r="CO1428">
        <v>233</v>
      </c>
      <c r="CP1428">
        <v>233</v>
      </c>
      <c r="CQ1428">
        <v>241</v>
      </c>
      <c r="CR1428">
        <v>246</v>
      </c>
      <c r="CS1428">
        <v>255</v>
      </c>
      <c r="CT1428">
        <v>258</v>
      </c>
      <c r="CU1428">
        <v>265</v>
      </c>
      <c r="CV1428">
        <v>270</v>
      </c>
      <c r="CW1428">
        <v>274</v>
      </c>
      <c r="CX1428">
        <v>277</v>
      </c>
      <c r="CY1428">
        <v>285</v>
      </c>
      <c r="CZ1428">
        <v>286</v>
      </c>
      <c r="DA1428">
        <v>287</v>
      </c>
      <c r="DB1428">
        <v>292</v>
      </c>
      <c r="DC1428">
        <v>295</v>
      </c>
      <c r="DD1428">
        <v>300</v>
      </c>
      <c r="DE1428">
        <v>300</v>
      </c>
      <c r="DF1428">
        <v>303</v>
      </c>
      <c r="DG1428">
        <v>307</v>
      </c>
      <c r="DH1428">
        <v>308</v>
      </c>
      <c r="DI1428">
        <v>310</v>
      </c>
      <c r="DJ1428">
        <v>310</v>
      </c>
      <c r="DK1428">
        <v>312</v>
      </c>
      <c r="DL1428">
        <v>313</v>
      </c>
      <c r="DM1428">
        <v>324</v>
      </c>
      <c r="DN1428">
        <v>327</v>
      </c>
      <c r="DO1428">
        <v>336</v>
      </c>
      <c r="DP1428">
        <v>342</v>
      </c>
      <c r="DQ1428">
        <v>344</v>
      </c>
      <c r="DR1428">
        <v>346</v>
      </c>
      <c r="DS1428">
        <v>348</v>
      </c>
      <c r="DT1428">
        <v>353</v>
      </c>
      <c r="DU1428">
        <v>374</v>
      </c>
      <c r="DV1428">
        <v>380</v>
      </c>
      <c r="DW1428">
        <v>380</v>
      </c>
      <c r="DX1428">
        <v>382</v>
      </c>
      <c r="DY1428">
        <v>398</v>
      </c>
      <c r="DZ1428">
        <v>398</v>
      </c>
      <c r="EA1428">
        <v>402</v>
      </c>
      <c r="EB1428">
        <v>406</v>
      </c>
      <c r="EC1428">
        <v>406</v>
      </c>
      <c r="ED1428">
        <v>412</v>
      </c>
      <c r="EE1428">
        <v>415</v>
      </c>
      <c r="EF1428">
        <v>416</v>
      </c>
      <c r="EG1428">
        <v>421</v>
      </c>
      <c r="EH1428">
        <v>425</v>
      </c>
      <c r="EI1428">
        <v>438</v>
      </c>
      <c r="EJ1428">
        <v>450</v>
      </c>
      <c r="EK1428">
        <v>453</v>
      </c>
      <c r="EL1428">
        <v>463</v>
      </c>
      <c r="EM1428">
        <v>464</v>
      </c>
      <c r="EN1428">
        <v>473</v>
      </c>
      <c r="EO1428">
        <v>478</v>
      </c>
      <c r="EP1428">
        <v>484</v>
      </c>
      <c r="EQ1428">
        <v>488</v>
      </c>
    </row>
    <row r="1429" spans="2:147" x14ac:dyDescent="0.25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1</v>
      </c>
      <c r="BD1429">
        <v>1</v>
      </c>
      <c r="BE1429">
        <v>1</v>
      </c>
      <c r="BF1429">
        <v>1</v>
      </c>
      <c r="BG1429">
        <v>3</v>
      </c>
      <c r="BH1429">
        <v>4</v>
      </c>
      <c r="BI1429">
        <v>5</v>
      </c>
      <c r="BJ1429">
        <v>7</v>
      </c>
      <c r="BK1429">
        <v>12</v>
      </c>
      <c r="BL1429">
        <v>15</v>
      </c>
      <c r="BM1429">
        <v>15</v>
      </c>
      <c r="BN1429">
        <v>34</v>
      </c>
      <c r="BO1429">
        <v>40</v>
      </c>
      <c r="BP1429">
        <v>93</v>
      </c>
      <c r="BQ1429">
        <v>115</v>
      </c>
      <c r="BR1429">
        <v>140</v>
      </c>
      <c r="BS1429">
        <v>189</v>
      </c>
      <c r="BT1429">
        <v>219</v>
      </c>
      <c r="BU1429">
        <v>222</v>
      </c>
      <c r="BV1429">
        <v>242</v>
      </c>
      <c r="BW1429">
        <v>298</v>
      </c>
      <c r="BX1429">
        <v>336</v>
      </c>
      <c r="BY1429">
        <v>377</v>
      </c>
      <c r="BZ1429">
        <v>598</v>
      </c>
      <c r="CA1429">
        <v>647</v>
      </c>
      <c r="CB1429">
        <v>711</v>
      </c>
      <c r="CC1429">
        <v>756</v>
      </c>
      <c r="CD1429">
        <v>803</v>
      </c>
      <c r="CE1429">
        <v>906</v>
      </c>
      <c r="CF1429">
        <v>950</v>
      </c>
      <c r="CG1429">
        <v>974</v>
      </c>
      <c r="CH1429">
        <v>1018</v>
      </c>
      <c r="CI1429">
        <v>1033</v>
      </c>
      <c r="CJ1429">
        <v>1097</v>
      </c>
      <c r="CK1429">
        <v>1118</v>
      </c>
      <c r="CL1429">
        <v>1154</v>
      </c>
      <c r="CM1429">
        <v>1220</v>
      </c>
      <c r="CN1429">
        <v>1244</v>
      </c>
      <c r="CO1429">
        <v>1261</v>
      </c>
      <c r="CP1429">
        <v>1276</v>
      </c>
      <c r="CQ1429">
        <v>1310</v>
      </c>
      <c r="CR1429">
        <v>1332</v>
      </c>
      <c r="CS1429">
        <v>1389</v>
      </c>
      <c r="CT1429">
        <v>1407</v>
      </c>
      <c r="CU1429">
        <v>1432</v>
      </c>
      <c r="CV1429">
        <v>1448</v>
      </c>
      <c r="CW1429">
        <v>1470</v>
      </c>
      <c r="CX1429">
        <v>1497</v>
      </c>
      <c r="CY1429">
        <v>1525</v>
      </c>
      <c r="CZ1429">
        <v>1540</v>
      </c>
      <c r="DA1429">
        <v>1579</v>
      </c>
      <c r="DB1429">
        <v>1601</v>
      </c>
      <c r="DC1429">
        <v>1610</v>
      </c>
      <c r="DD1429">
        <v>1629</v>
      </c>
      <c r="DE1429">
        <v>1639</v>
      </c>
      <c r="DF1429">
        <v>1667</v>
      </c>
      <c r="DG1429">
        <v>1690</v>
      </c>
      <c r="DH1429">
        <v>1712</v>
      </c>
      <c r="DI1429">
        <v>1743</v>
      </c>
      <c r="DJ1429">
        <v>1751</v>
      </c>
      <c r="DK1429">
        <v>1765</v>
      </c>
      <c r="DL1429">
        <v>1784</v>
      </c>
      <c r="DM1429">
        <v>1800</v>
      </c>
      <c r="DN1429">
        <v>1818</v>
      </c>
      <c r="DO1429">
        <v>1846</v>
      </c>
      <c r="DP1429">
        <v>1864</v>
      </c>
      <c r="DQ1429">
        <v>1877</v>
      </c>
      <c r="DR1429">
        <v>1898</v>
      </c>
      <c r="DS1429">
        <v>1912</v>
      </c>
      <c r="DT1429">
        <v>1939</v>
      </c>
      <c r="DU1429">
        <v>2272</v>
      </c>
      <c r="DV1429">
        <v>2293</v>
      </c>
      <c r="DW1429">
        <v>2293</v>
      </c>
      <c r="DX1429">
        <v>2312</v>
      </c>
      <c r="DY1429">
        <v>2343</v>
      </c>
      <c r="DZ1429">
        <v>2347</v>
      </c>
      <c r="EA1429">
        <v>2427</v>
      </c>
      <c r="EB1429">
        <v>2480</v>
      </c>
      <c r="EC1429">
        <v>2480</v>
      </c>
      <c r="ED1429">
        <v>2525</v>
      </c>
      <c r="EE1429">
        <v>2562</v>
      </c>
      <c r="EF1429">
        <v>2578</v>
      </c>
      <c r="EG1429">
        <v>2609</v>
      </c>
      <c r="EH1429">
        <v>2633</v>
      </c>
      <c r="EI1429">
        <v>2676</v>
      </c>
      <c r="EJ1429">
        <v>2699</v>
      </c>
      <c r="EK1429">
        <v>2713</v>
      </c>
      <c r="EL1429">
        <v>2731</v>
      </c>
      <c r="EM1429">
        <v>2737</v>
      </c>
      <c r="EN1429">
        <v>2755</v>
      </c>
      <c r="EO1429">
        <v>2784</v>
      </c>
      <c r="EP1429">
        <v>2794</v>
      </c>
      <c r="EQ1429">
        <v>2803</v>
      </c>
    </row>
    <row r="1430" spans="2:147" x14ac:dyDescent="0.25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3</v>
      </c>
      <c r="BL1430">
        <v>4</v>
      </c>
      <c r="BM1430">
        <v>4</v>
      </c>
      <c r="BN1430">
        <v>4</v>
      </c>
      <c r="BO1430">
        <v>5</v>
      </c>
      <c r="BP1430">
        <v>11</v>
      </c>
      <c r="BQ1430">
        <v>15</v>
      </c>
      <c r="BR1430">
        <v>22</v>
      </c>
      <c r="BS1430">
        <v>28</v>
      </c>
      <c r="BT1430">
        <v>35</v>
      </c>
      <c r="BU1430">
        <v>42</v>
      </c>
      <c r="BV1430">
        <v>65</v>
      </c>
      <c r="BW1430">
        <v>90</v>
      </c>
      <c r="BX1430">
        <v>108</v>
      </c>
      <c r="BY1430">
        <v>119</v>
      </c>
      <c r="BZ1430">
        <v>135</v>
      </c>
      <c r="CA1430">
        <v>139</v>
      </c>
      <c r="CB1430">
        <v>159</v>
      </c>
      <c r="CC1430">
        <v>186</v>
      </c>
      <c r="CD1430">
        <v>191</v>
      </c>
      <c r="CE1430">
        <v>209</v>
      </c>
      <c r="CF1430">
        <v>228</v>
      </c>
      <c r="CG1430">
        <v>248</v>
      </c>
      <c r="CH1430">
        <v>259</v>
      </c>
      <c r="CI1430">
        <v>268</v>
      </c>
      <c r="CJ1430">
        <v>273</v>
      </c>
      <c r="CK1430">
        <v>282</v>
      </c>
      <c r="CL1430">
        <v>300</v>
      </c>
      <c r="CM1430">
        <v>309</v>
      </c>
      <c r="CN1430">
        <v>309</v>
      </c>
      <c r="CO1430">
        <v>323</v>
      </c>
      <c r="CP1430">
        <v>324</v>
      </c>
      <c r="CQ1430">
        <v>334</v>
      </c>
      <c r="CR1430">
        <v>341</v>
      </c>
      <c r="CS1430">
        <v>352</v>
      </c>
      <c r="CT1430">
        <v>356</v>
      </c>
      <c r="CU1430">
        <v>360</v>
      </c>
      <c r="CV1430">
        <v>363</v>
      </c>
      <c r="CW1430">
        <v>369</v>
      </c>
      <c r="CX1430">
        <v>377</v>
      </c>
      <c r="CY1430">
        <v>386</v>
      </c>
      <c r="CZ1430">
        <v>389</v>
      </c>
      <c r="DA1430">
        <v>437</v>
      </c>
      <c r="DB1430">
        <v>449</v>
      </c>
      <c r="DC1430">
        <v>455</v>
      </c>
      <c r="DD1430">
        <v>464</v>
      </c>
      <c r="DE1430">
        <v>470</v>
      </c>
      <c r="DF1430">
        <v>475</v>
      </c>
      <c r="DG1430">
        <v>478</v>
      </c>
      <c r="DH1430">
        <v>481</v>
      </c>
      <c r="DI1430">
        <v>490</v>
      </c>
      <c r="DJ1430">
        <v>493</v>
      </c>
      <c r="DK1430">
        <v>496</v>
      </c>
      <c r="DL1430">
        <v>496</v>
      </c>
      <c r="DM1430">
        <v>505</v>
      </c>
      <c r="DN1430">
        <v>507</v>
      </c>
      <c r="DO1430">
        <v>513</v>
      </c>
      <c r="DP1430">
        <v>514</v>
      </c>
      <c r="DQ1430">
        <v>517</v>
      </c>
      <c r="DR1430">
        <v>520</v>
      </c>
      <c r="DS1430">
        <v>521</v>
      </c>
      <c r="DT1430">
        <v>521</v>
      </c>
      <c r="DU1430">
        <v>548</v>
      </c>
      <c r="DV1430">
        <v>567</v>
      </c>
      <c r="DW1430">
        <v>567</v>
      </c>
      <c r="DX1430">
        <v>568</v>
      </c>
      <c r="DY1430">
        <v>572</v>
      </c>
      <c r="DZ1430">
        <v>578</v>
      </c>
      <c r="EA1430">
        <v>581</v>
      </c>
      <c r="EB1430">
        <v>588</v>
      </c>
      <c r="EC1430">
        <v>588</v>
      </c>
      <c r="ED1430">
        <v>596</v>
      </c>
      <c r="EE1430">
        <v>599</v>
      </c>
      <c r="EF1430">
        <v>608</v>
      </c>
      <c r="EG1430">
        <v>611</v>
      </c>
      <c r="EH1430">
        <v>613</v>
      </c>
      <c r="EI1430">
        <v>621</v>
      </c>
      <c r="EJ1430">
        <v>625</v>
      </c>
      <c r="EK1430">
        <v>632</v>
      </c>
      <c r="EL1430">
        <v>637</v>
      </c>
      <c r="EM1430">
        <v>642</v>
      </c>
      <c r="EN1430">
        <v>661</v>
      </c>
      <c r="EO1430">
        <v>673</v>
      </c>
      <c r="EP1430">
        <v>684</v>
      </c>
      <c r="EQ1430">
        <v>701</v>
      </c>
    </row>
    <row r="1431" spans="2:147" x14ac:dyDescent="0.25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1</v>
      </c>
      <c r="BU1431">
        <v>1</v>
      </c>
      <c r="BV1431">
        <v>0</v>
      </c>
      <c r="BW1431">
        <v>0</v>
      </c>
      <c r="BX1431">
        <v>0</v>
      </c>
      <c r="BY1431">
        <v>1</v>
      </c>
      <c r="BZ1431">
        <v>3</v>
      </c>
      <c r="CA1431">
        <v>10</v>
      </c>
      <c r="CB1431">
        <v>11</v>
      </c>
      <c r="CC1431">
        <v>13</v>
      </c>
      <c r="CD1431">
        <v>14</v>
      </c>
      <c r="CE1431">
        <v>18</v>
      </c>
      <c r="CF1431">
        <v>18</v>
      </c>
      <c r="CG1431">
        <v>18</v>
      </c>
      <c r="CH1431">
        <v>18</v>
      </c>
      <c r="CI1431">
        <v>18</v>
      </c>
      <c r="CJ1431">
        <v>18</v>
      </c>
      <c r="CK1431">
        <v>18</v>
      </c>
      <c r="CL1431">
        <v>19</v>
      </c>
      <c r="CM1431">
        <v>19</v>
      </c>
      <c r="CN1431">
        <v>15</v>
      </c>
      <c r="CO1431">
        <v>15</v>
      </c>
      <c r="CP1431">
        <v>15</v>
      </c>
      <c r="CQ1431">
        <v>15</v>
      </c>
      <c r="CR1431">
        <v>15</v>
      </c>
      <c r="CS1431">
        <v>17</v>
      </c>
      <c r="CT1431">
        <v>17</v>
      </c>
      <c r="CU1431">
        <v>17</v>
      </c>
      <c r="CV1431">
        <v>17</v>
      </c>
      <c r="CW1431">
        <v>17</v>
      </c>
      <c r="CX1431">
        <v>17</v>
      </c>
      <c r="CY1431">
        <v>18</v>
      </c>
      <c r="CZ1431">
        <v>18</v>
      </c>
      <c r="DA1431">
        <v>20</v>
      </c>
      <c r="DB1431">
        <v>20</v>
      </c>
      <c r="DC1431">
        <v>31</v>
      </c>
      <c r="DD1431">
        <v>39</v>
      </c>
      <c r="DE1431">
        <v>40</v>
      </c>
      <c r="DF1431">
        <v>41</v>
      </c>
      <c r="DG1431">
        <v>41</v>
      </c>
      <c r="DH1431">
        <v>47</v>
      </c>
      <c r="DI1431">
        <v>48</v>
      </c>
      <c r="DJ1431">
        <v>48</v>
      </c>
      <c r="DK1431">
        <v>48</v>
      </c>
      <c r="DL1431">
        <v>48</v>
      </c>
      <c r="DM1431">
        <v>48</v>
      </c>
      <c r="DN1431">
        <v>48</v>
      </c>
      <c r="DO1431">
        <v>48</v>
      </c>
      <c r="DP1431">
        <v>50</v>
      </c>
      <c r="DQ1431">
        <v>50</v>
      </c>
      <c r="DR1431">
        <v>50</v>
      </c>
      <c r="DS1431">
        <v>50</v>
      </c>
      <c r="DT1431">
        <v>50</v>
      </c>
      <c r="DU1431">
        <v>51</v>
      </c>
      <c r="DV1431">
        <v>51</v>
      </c>
      <c r="DW1431">
        <v>51</v>
      </c>
      <c r="DX1431">
        <v>52</v>
      </c>
      <c r="DY1431">
        <v>52</v>
      </c>
      <c r="DZ1431">
        <v>52</v>
      </c>
      <c r="EA1431">
        <v>52</v>
      </c>
      <c r="EB1431">
        <v>52</v>
      </c>
      <c r="EC1431">
        <v>52</v>
      </c>
      <c r="ED1431">
        <v>53</v>
      </c>
      <c r="EE1431">
        <v>54</v>
      </c>
      <c r="EF1431">
        <v>58</v>
      </c>
      <c r="EG1431">
        <v>60</v>
      </c>
      <c r="EH1431">
        <v>61</v>
      </c>
      <c r="EI1431">
        <v>65</v>
      </c>
      <c r="EJ1431">
        <v>70</v>
      </c>
      <c r="EK1431">
        <v>71</v>
      </c>
      <c r="EL1431">
        <v>71</v>
      </c>
      <c r="EM1431">
        <v>72</v>
      </c>
      <c r="EN1431">
        <v>74</v>
      </c>
      <c r="EO1431">
        <v>76</v>
      </c>
      <c r="EP1431">
        <v>76</v>
      </c>
      <c r="EQ1431">
        <v>76</v>
      </c>
    </row>
    <row r="1432" spans="2:147" x14ac:dyDescent="0.25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1</v>
      </c>
      <c r="CD1432">
        <v>1</v>
      </c>
      <c r="CE1432">
        <v>1</v>
      </c>
      <c r="CF1432">
        <v>1</v>
      </c>
      <c r="CG1432">
        <v>2</v>
      </c>
      <c r="CH1432">
        <v>2</v>
      </c>
      <c r="CI1432">
        <v>2</v>
      </c>
      <c r="CJ1432">
        <v>2</v>
      </c>
      <c r="CK1432">
        <v>2</v>
      </c>
      <c r="CL1432">
        <v>2</v>
      </c>
      <c r="CM1432">
        <v>2</v>
      </c>
      <c r="CN1432">
        <v>2</v>
      </c>
      <c r="CO1432">
        <v>3</v>
      </c>
      <c r="CP1432">
        <v>3</v>
      </c>
      <c r="CQ1432">
        <v>3</v>
      </c>
      <c r="CR1432">
        <v>3</v>
      </c>
      <c r="CS1432">
        <v>3</v>
      </c>
      <c r="CT1432">
        <v>3</v>
      </c>
      <c r="CU1432">
        <v>3</v>
      </c>
      <c r="CV1432">
        <v>3</v>
      </c>
      <c r="CW1432">
        <v>3</v>
      </c>
      <c r="CX1432">
        <v>3</v>
      </c>
      <c r="CY1432">
        <v>3</v>
      </c>
      <c r="CZ1432">
        <v>3</v>
      </c>
      <c r="DA1432">
        <v>3</v>
      </c>
      <c r="DB1432">
        <v>3</v>
      </c>
      <c r="DC1432">
        <v>3</v>
      </c>
      <c r="DD1432">
        <v>3</v>
      </c>
      <c r="DE1432">
        <v>3</v>
      </c>
      <c r="DF1432">
        <v>3</v>
      </c>
      <c r="DG1432">
        <v>3</v>
      </c>
      <c r="DH1432">
        <v>3</v>
      </c>
      <c r="DI1432">
        <v>3</v>
      </c>
      <c r="DJ1432">
        <v>3</v>
      </c>
      <c r="DK1432">
        <v>3</v>
      </c>
      <c r="DL1432">
        <v>3</v>
      </c>
      <c r="DM1432">
        <v>3</v>
      </c>
      <c r="DN1432">
        <v>3</v>
      </c>
      <c r="DO1432">
        <v>3</v>
      </c>
      <c r="DP1432">
        <v>3</v>
      </c>
      <c r="DQ1432">
        <v>3</v>
      </c>
      <c r="DR1432">
        <v>3</v>
      </c>
      <c r="DS1432">
        <v>3</v>
      </c>
      <c r="DT1432">
        <v>3</v>
      </c>
      <c r="DU1432">
        <v>3</v>
      </c>
      <c r="DV1432">
        <v>3</v>
      </c>
      <c r="DW1432">
        <v>3</v>
      </c>
      <c r="DX1432">
        <v>3</v>
      </c>
      <c r="DY1432">
        <v>3</v>
      </c>
      <c r="DZ1432">
        <v>3</v>
      </c>
      <c r="EA1432">
        <v>3</v>
      </c>
      <c r="EB1432">
        <v>3</v>
      </c>
      <c r="EC1432">
        <v>3</v>
      </c>
      <c r="ED1432">
        <v>5</v>
      </c>
      <c r="EE1432">
        <v>6</v>
      </c>
      <c r="EF1432">
        <v>6</v>
      </c>
      <c r="EG1432">
        <v>6</v>
      </c>
      <c r="EH1432">
        <v>6</v>
      </c>
      <c r="EI1432">
        <v>8</v>
      </c>
      <c r="EJ1432">
        <v>8</v>
      </c>
      <c r="EK1432">
        <v>9</v>
      </c>
      <c r="EL1432">
        <v>9</v>
      </c>
      <c r="EM1432">
        <v>9</v>
      </c>
      <c r="EN1432">
        <v>10</v>
      </c>
      <c r="EO1432">
        <v>10</v>
      </c>
      <c r="EP1432">
        <v>11</v>
      </c>
      <c r="EQ1432">
        <v>11</v>
      </c>
    </row>
    <row r="1433" spans="2:147" x14ac:dyDescent="0.25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1</v>
      </c>
      <c r="BL1433">
        <v>1</v>
      </c>
      <c r="BM1433">
        <v>1</v>
      </c>
      <c r="BN1433">
        <v>1</v>
      </c>
      <c r="BO1433">
        <v>1</v>
      </c>
      <c r="BP1433">
        <v>1</v>
      </c>
      <c r="BQ1433">
        <v>1</v>
      </c>
      <c r="BR1433">
        <v>1</v>
      </c>
      <c r="BS1433">
        <v>1</v>
      </c>
      <c r="BT1433">
        <v>1</v>
      </c>
      <c r="BU1433">
        <v>3</v>
      </c>
      <c r="BV1433">
        <v>3</v>
      </c>
      <c r="BW1433">
        <v>3</v>
      </c>
      <c r="BX1433">
        <v>5</v>
      </c>
      <c r="BY1433">
        <v>6</v>
      </c>
      <c r="BZ1433">
        <v>9</v>
      </c>
      <c r="CA1433">
        <v>9</v>
      </c>
      <c r="CB1433">
        <v>12</v>
      </c>
      <c r="CC1433">
        <v>13</v>
      </c>
      <c r="CD1433">
        <v>14</v>
      </c>
      <c r="CE1433">
        <v>17</v>
      </c>
      <c r="CF1433">
        <v>18</v>
      </c>
      <c r="CG1433">
        <v>20</v>
      </c>
      <c r="CH1433">
        <v>21</v>
      </c>
      <c r="CI1433">
        <v>21</v>
      </c>
      <c r="CJ1433">
        <v>21</v>
      </c>
      <c r="CK1433">
        <v>22</v>
      </c>
      <c r="CL1433">
        <v>23</v>
      </c>
      <c r="CM1433">
        <v>23</v>
      </c>
      <c r="CN1433">
        <v>23</v>
      </c>
      <c r="CO1433">
        <v>24</v>
      </c>
      <c r="CP1433">
        <v>24</v>
      </c>
      <c r="CQ1433">
        <v>24</v>
      </c>
      <c r="CR1433">
        <v>24</v>
      </c>
      <c r="CS1433">
        <v>24</v>
      </c>
      <c r="CT1433">
        <v>25</v>
      </c>
      <c r="CU1433">
        <v>25</v>
      </c>
      <c r="CV1433">
        <v>25</v>
      </c>
      <c r="CW1433">
        <v>25</v>
      </c>
      <c r="CX1433">
        <v>25</v>
      </c>
      <c r="CY1433">
        <v>35</v>
      </c>
      <c r="CZ1433">
        <v>36</v>
      </c>
      <c r="DA1433">
        <v>40</v>
      </c>
      <c r="DB1433">
        <v>44</v>
      </c>
      <c r="DC1433">
        <v>45</v>
      </c>
      <c r="DD1433">
        <v>46</v>
      </c>
      <c r="DE1433">
        <v>46</v>
      </c>
      <c r="DF1433">
        <v>46</v>
      </c>
      <c r="DG1433">
        <v>46</v>
      </c>
      <c r="DH1433">
        <v>59</v>
      </c>
      <c r="DI1433">
        <v>83</v>
      </c>
      <c r="DJ1433">
        <v>85</v>
      </c>
      <c r="DK1433">
        <v>85</v>
      </c>
      <c r="DL1433">
        <v>86</v>
      </c>
      <c r="DM1433">
        <v>103</v>
      </c>
      <c r="DN1433">
        <v>103</v>
      </c>
      <c r="DO1433">
        <v>103</v>
      </c>
      <c r="DP1433">
        <v>104</v>
      </c>
      <c r="DQ1433">
        <v>106</v>
      </c>
      <c r="DR1433">
        <v>106</v>
      </c>
      <c r="DS1433">
        <v>106</v>
      </c>
      <c r="DT1433">
        <v>106</v>
      </c>
      <c r="DU1433">
        <v>112</v>
      </c>
      <c r="DV1433">
        <v>112</v>
      </c>
      <c r="DW1433">
        <v>112</v>
      </c>
      <c r="DX1433">
        <v>112</v>
      </c>
      <c r="DY1433">
        <v>112</v>
      </c>
      <c r="DZ1433">
        <v>112</v>
      </c>
      <c r="EA1433">
        <v>112</v>
      </c>
      <c r="EB1433">
        <v>112</v>
      </c>
      <c r="EC1433">
        <v>112</v>
      </c>
      <c r="ED1433">
        <v>113</v>
      </c>
      <c r="EE1433">
        <v>113</v>
      </c>
      <c r="EF1433">
        <v>115</v>
      </c>
      <c r="EG1433">
        <v>114</v>
      </c>
      <c r="EH1433">
        <v>117</v>
      </c>
      <c r="EI1433">
        <v>119</v>
      </c>
      <c r="EJ1433">
        <v>120</v>
      </c>
      <c r="EK1433">
        <v>120</v>
      </c>
      <c r="EL1433">
        <v>121</v>
      </c>
      <c r="EM1433">
        <v>121</v>
      </c>
      <c r="EN1433">
        <v>121</v>
      </c>
      <c r="EO1433">
        <v>123</v>
      </c>
      <c r="EP1433">
        <v>123</v>
      </c>
      <c r="EQ1433">
        <v>124</v>
      </c>
    </row>
    <row r="1434" spans="2:147" x14ac:dyDescent="0.25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2</v>
      </c>
      <c r="BO1434">
        <v>2</v>
      </c>
      <c r="BP1434">
        <v>2</v>
      </c>
      <c r="BQ1434">
        <v>2</v>
      </c>
      <c r="BR1434">
        <v>3</v>
      </c>
      <c r="BS1434">
        <v>4</v>
      </c>
      <c r="BT1434">
        <v>4</v>
      </c>
      <c r="BU1434">
        <v>4</v>
      </c>
      <c r="BV1434">
        <v>8</v>
      </c>
      <c r="BW1434">
        <v>10</v>
      </c>
      <c r="BX1434">
        <v>11</v>
      </c>
      <c r="BY1434">
        <v>18</v>
      </c>
      <c r="BZ1434">
        <v>20</v>
      </c>
      <c r="CA1434">
        <v>23</v>
      </c>
      <c r="CB1434">
        <v>30</v>
      </c>
      <c r="CC1434">
        <v>30</v>
      </c>
      <c r="CD1434">
        <v>33</v>
      </c>
      <c r="CE1434">
        <v>38</v>
      </c>
      <c r="CF1434">
        <v>40</v>
      </c>
      <c r="CG1434">
        <v>41</v>
      </c>
      <c r="CH1434">
        <v>41</v>
      </c>
      <c r="CI1434">
        <v>41</v>
      </c>
      <c r="CJ1434">
        <v>41</v>
      </c>
      <c r="CK1434">
        <v>44</v>
      </c>
      <c r="CL1434">
        <v>47</v>
      </c>
      <c r="CM1434">
        <v>48</v>
      </c>
      <c r="CN1434">
        <v>50</v>
      </c>
      <c r="CO1434">
        <v>50</v>
      </c>
      <c r="CP1434">
        <v>50</v>
      </c>
      <c r="CQ1434">
        <v>50</v>
      </c>
      <c r="CR1434">
        <v>50</v>
      </c>
      <c r="CS1434">
        <v>50</v>
      </c>
      <c r="CT1434">
        <v>52</v>
      </c>
      <c r="CU1434">
        <v>52</v>
      </c>
      <c r="CV1434">
        <v>52</v>
      </c>
      <c r="CW1434">
        <v>52</v>
      </c>
      <c r="CX1434">
        <v>53</v>
      </c>
      <c r="CY1434">
        <v>54</v>
      </c>
      <c r="CZ1434">
        <v>59</v>
      </c>
      <c r="DA1434">
        <v>59</v>
      </c>
      <c r="DB1434">
        <v>59</v>
      </c>
      <c r="DC1434">
        <v>58</v>
      </c>
      <c r="DD1434">
        <v>58</v>
      </c>
      <c r="DE1434">
        <v>58</v>
      </c>
      <c r="DF1434">
        <v>58</v>
      </c>
      <c r="DG1434">
        <v>58</v>
      </c>
      <c r="DH1434">
        <v>58</v>
      </c>
      <c r="DI1434">
        <v>59</v>
      </c>
      <c r="DJ1434">
        <v>59</v>
      </c>
      <c r="DK1434">
        <v>59</v>
      </c>
      <c r="DL1434">
        <v>59</v>
      </c>
      <c r="DM1434">
        <v>59</v>
      </c>
      <c r="DN1434">
        <v>59</v>
      </c>
      <c r="DO1434">
        <v>59</v>
      </c>
      <c r="DP1434">
        <v>58</v>
      </c>
      <c r="DQ1434">
        <v>58</v>
      </c>
      <c r="DR1434">
        <v>58</v>
      </c>
      <c r="DS1434">
        <v>58</v>
      </c>
      <c r="DT1434">
        <v>58</v>
      </c>
      <c r="DU1434">
        <v>58</v>
      </c>
      <c r="DV1434">
        <v>58</v>
      </c>
      <c r="DW1434">
        <v>58</v>
      </c>
      <c r="DX1434">
        <v>61</v>
      </c>
      <c r="DY1434">
        <v>61</v>
      </c>
      <c r="DZ1434">
        <v>61</v>
      </c>
      <c r="EA1434">
        <v>62</v>
      </c>
      <c r="EB1434">
        <v>62</v>
      </c>
      <c r="EC1434">
        <v>62</v>
      </c>
      <c r="ED1434">
        <v>66</v>
      </c>
      <c r="EE1434">
        <v>66</v>
      </c>
      <c r="EF1434">
        <v>66</v>
      </c>
      <c r="EG1434">
        <v>66</v>
      </c>
      <c r="EH1434">
        <v>66</v>
      </c>
      <c r="EI1434">
        <v>66</v>
      </c>
      <c r="EJ1434">
        <v>66</v>
      </c>
      <c r="EK1434">
        <v>66</v>
      </c>
      <c r="EL1434">
        <v>66</v>
      </c>
      <c r="EM1434">
        <v>68</v>
      </c>
      <c r="EN1434">
        <v>70</v>
      </c>
      <c r="EO1434">
        <v>71</v>
      </c>
      <c r="EP1434">
        <v>72</v>
      </c>
      <c r="EQ1434">
        <v>73</v>
      </c>
    </row>
    <row r="1435" spans="2:147" x14ac:dyDescent="0.25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3</v>
      </c>
      <c r="BW1435">
        <v>5</v>
      </c>
      <c r="BX1435">
        <v>8</v>
      </c>
      <c r="BY1435">
        <v>10</v>
      </c>
      <c r="BZ1435">
        <v>5</v>
      </c>
      <c r="CA1435">
        <v>5</v>
      </c>
      <c r="CB1435">
        <v>9</v>
      </c>
      <c r="CC1435">
        <v>11</v>
      </c>
      <c r="CD1435">
        <v>12</v>
      </c>
      <c r="CE1435">
        <v>13</v>
      </c>
      <c r="CF1435">
        <v>16</v>
      </c>
      <c r="CG1435">
        <v>17</v>
      </c>
      <c r="CH1435">
        <v>18</v>
      </c>
      <c r="CI1435">
        <v>19</v>
      </c>
      <c r="CJ1435">
        <v>19</v>
      </c>
      <c r="CK1435">
        <v>21</v>
      </c>
      <c r="CL1435">
        <v>21</v>
      </c>
      <c r="CM1435">
        <v>23</v>
      </c>
      <c r="CN1435">
        <v>25</v>
      </c>
      <c r="CO1435">
        <v>26</v>
      </c>
      <c r="CP1435">
        <v>26</v>
      </c>
      <c r="CQ1435">
        <v>26</v>
      </c>
      <c r="CR1435">
        <v>27</v>
      </c>
      <c r="CS1435">
        <v>27</v>
      </c>
      <c r="CT1435">
        <v>28</v>
      </c>
      <c r="CU1435">
        <v>30</v>
      </c>
      <c r="CV1435">
        <v>30</v>
      </c>
      <c r="CW1435">
        <v>31</v>
      </c>
      <c r="CX1435">
        <v>32</v>
      </c>
      <c r="CY1435">
        <v>36</v>
      </c>
      <c r="CZ1435">
        <v>38</v>
      </c>
      <c r="DA1435">
        <v>39</v>
      </c>
      <c r="DB1435">
        <v>39</v>
      </c>
      <c r="DC1435">
        <v>39</v>
      </c>
      <c r="DD1435">
        <v>40</v>
      </c>
      <c r="DE1435">
        <v>41</v>
      </c>
      <c r="DF1435">
        <v>42</v>
      </c>
      <c r="DG1435">
        <v>42</v>
      </c>
      <c r="DH1435">
        <v>43</v>
      </c>
      <c r="DI1435">
        <v>43</v>
      </c>
      <c r="DJ1435">
        <v>43</v>
      </c>
      <c r="DK1435">
        <v>43</v>
      </c>
      <c r="DL1435">
        <v>43</v>
      </c>
      <c r="DM1435">
        <v>51</v>
      </c>
      <c r="DN1435">
        <v>54</v>
      </c>
      <c r="DO1435">
        <v>55</v>
      </c>
      <c r="DP1435">
        <v>56</v>
      </c>
      <c r="DQ1435">
        <v>57</v>
      </c>
      <c r="DR1435">
        <v>57</v>
      </c>
      <c r="DS1435">
        <v>57</v>
      </c>
      <c r="DT1435">
        <v>57</v>
      </c>
      <c r="DU1435">
        <v>68</v>
      </c>
      <c r="DV1435">
        <v>69</v>
      </c>
      <c r="DW1435">
        <v>69</v>
      </c>
      <c r="DX1435">
        <v>69</v>
      </c>
      <c r="DY1435">
        <v>73</v>
      </c>
      <c r="DZ1435">
        <v>74</v>
      </c>
      <c r="EA1435">
        <v>86</v>
      </c>
      <c r="EB1435">
        <v>86</v>
      </c>
      <c r="EC1435">
        <v>86</v>
      </c>
      <c r="ED1435">
        <v>87</v>
      </c>
      <c r="EE1435">
        <v>87</v>
      </c>
      <c r="EF1435">
        <v>88</v>
      </c>
      <c r="EG1435">
        <v>88</v>
      </c>
      <c r="EH1435">
        <v>94</v>
      </c>
      <c r="EI1435">
        <v>94</v>
      </c>
      <c r="EJ1435">
        <v>95</v>
      </c>
      <c r="EK1435">
        <v>96</v>
      </c>
      <c r="EL1435">
        <v>96</v>
      </c>
      <c r="EM1435">
        <v>96</v>
      </c>
      <c r="EN1435">
        <v>97</v>
      </c>
      <c r="EO1435">
        <v>97</v>
      </c>
      <c r="EP1435">
        <v>97</v>
      </c>
      <c r="EQ1435">
        <v>97</v>
      </c>
    </row>
    <row r="1436" spans="2:147" x14ac:dyDescent="0.25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2</v>
      </c>
      <c r="BL1436">
        <v>2</v>
      </c>
      <c r="BM1436">
        <v>2</v>
      </c>
      <c r="BN1436">
        <v>5</v>
      </c>
      <c r="BO1436">
        <v>6</v>
      </c>
      <c r="BP1436">
        <v>8</v>
      </c>
      <c r="BQ1436">
        <v>11</v>
      </c>
      <c r="BR1436">
        <v>13</v>
      </c>
      <c r="BS1436">
        <v>21</v>
      </c>
      <c r="BT1436">
        <v>25</v>
      </c>
      <c r="BU1436">
        <v>28</v>
      </c>
      <c r="BV1436">
        <v>30</v>
      </c>
      <c r="BW1436">
        <v>39</v>
      </c>
      <c r="BX1436">
        <v>42</v>
      </c>
      <c r="BY1436">
        <v>46</v>
      </c>
      <c r="BZ1436">
        <v>71</v>
      </c>
      <c r="CA1436">
        <v>80</v>
      </c>
      <c r="CB1436">
        <v>82</v>
      </c>
      <c r="CC1436">
        <v>89</v>
      </c>
      <c r="CD1436">
        <v>91</v>
      </c>
      <c r="CE1436">
        <v>101</v>
      </c>
      <c r="CF1436">
        <v>107</v>
      </c>
      <c r="CG1436">
        <v>114</v>
      </c>
      <c r="CH1436">
        <v>124</v>
      </c>
      <c r="CI1436">
        <v>125</v>
      </c>
      <c r="CJ1436">
        <v>130</v>
      </c>
      <c r="CK1436">
        <v>134</v>
      </c>
      <c r="CL1436">
        <v>140</v>
      </c>
      <c r="CM1436">
        <v>145</v>
      </c>
      <c r="CN1436">
        <v>152</v>
      </c>
      <c r="CO1436">
        <v>156</v>
      </c>
      <c r="CP1436">
        <v>158</v>
      </c>
      <c r="CQ1436">
        <v>168</v>
      </c>
      <c r="CR1436">
        <v>171</v>
      </c>
      <c r="CS1436">
        <v>176</v>
      </c>
      <c r="CT1436">
        <v>180</v>
      </c>
      <c r="CU1436">
        <v>184</v>
      </c>
      <c r="CV1436">
        <v>185</v>
      </c>
      <c r="CW1436">
        <v>187</v>
      </c>
      <c r="CX1436">
        <v>189</v>
      </c>
      <c r="CY1436">
        <v>191</v>
      </c>
      <c r="CZ1436">
        <v>190</v>
      </c>
      <c r="DA1436">
        <v>194</v>
      </c>
      <c r="DB1436">
        <v>198</v>
      </c>
      <c r="DC1436">
        <v>198</v>
      </c>
      <c r="DD1436">
        <v>202</v>
      </c>
      <c r="DE1436">
        <v>202</v>
      </c>
      <c r="DF1436">
        <v>205</v>
      </c>
      <c r="DG1436">
        <v>207</v>
      </c>
      <c r="DH1436">
        <v>208</v>
      </c>
      <c r="DI1436">
        <v>213</v>
      </c>
      <c r="DJ1436">
        <v>214</v>
      </c>
      <c r="DK1436">
        <v>215</v>
      </c>
      <c r="DL1436">
        <v>215</v>
      </c>
      <c r="DM1436">
        <v>221</v>
      </c>
      <c r="DN1436">
        <v>223</v>
      </c>
      <c r="DO1436">
        <v>225</v>
      </c>
      <c r="DP1436">
        <v>218</v>
      </c>
      <c r="DQ1436">
        <v>222</v>
      </c>
      <c r="DR1436">
        <v>224</v>
      </c>
      <c r="DS1436">
        <v>226</v>
      </c>
      <c r="DT1436">
        <v>228</v>
      </c>
      <c r="DU1436">
        <v>235</v>
      </c>
      <c r="DV1436">
        <v>236</v>
      </c>
      <c r="DW1436">
        <v>236</v>
      </c>
      <c r="DX1436">
        <v>237</v>
      </c>
      <c r="DY1436">
        <v>239</v>
      </c>
      <c r="DZ1436">
        <v>239</v>
      </c>
      <c r="EA1436">
        <v>241</v>
      </c>
      <c r="EB1436">
        <v>242</v>
      </c>
      <c r="EC1436">
        <v>242</v>
      </c>
      <c r="ED1436">
        <v>246</v>
      </c>
      <c r="EE1436">
        <v>247</v>
      </c>
      <c r="EF1436">
        <v>247</v>
      </c>
      <c r="EG1436">
        <v>249</v>
      </c>
      <c r="EH1436">
        <v>250</v>
      </c>
      <c r="EI1436">
        <v>260</v>
      </c>
      <c r="EJ1436">
        <v>262</v>
      </c>
      <c r="EK1436">
        <v>262</v>
      </c>
      <c r="EL1436">
        <v>262</v>
      </c>
      <c r="EM1436">
        <v>263</v>
      </c>
      <c r="EN1436">
        <v>263</v>
      </c>
      <c r="EO1436">
        <v>263</v>
      </c>
      <c r="EP1436">
        <v>266</v>
      </c>
      <c r="EQ1436">
        <v>269</v>
      </c>
    </row>
    <row r="1437" spans="2:147" x14ac:dyDescent="0.25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1</v>
      </c>
      <c r="BI1437">
        <v>2</v>
      </c>
      <c r="BJ1437">
        <v>5</v>
      </c>
      <c r="BK1437">
        <v>7</v>
      </c>
      <c r="BL1437">
        <v>18</v>
      </c>
      <c r="BM1437">
        <v>18</v>
      </c>
      <c r="BN1437">
        <v>43</v>
      </c>
      <c r="BO1437">
        <v>58</v>
      </c>
      <c r="BP1437">
        <v>75</v>
      </c>
      <c r="BQ1437">
        <v>105</v>
      </c>
      <c r="BR1437">
        <v>124</v>
      </c>
      <c r="BS1437">
        <v>153</v>
      </c>
      <c r="BT1437">
        <v>164</v>
      </c>
      <c r="BU1437">
        <v>188</v>
      </c>
      <c r="BV1437">
        <v>228</v>
      </c>
      <c r="BW1437">
        <v>244</v>
      </c>
      <c r="BX1437">
        <v>325</v>
      </c>
      <c r="BY1437">
        <v>389</v>
      </c>
      <c r="BZ1437">
        <v>621</v>
      </c>
      <c r="CA1437">
        <v>656</v>
      </c>
      <c r="CB1437">
        <v>816</v>
      </c>
      <c r="CC1437">
        <v>892</v>
      </c>
      <c r="CD1437">
        <v>935</v>
      </c>
      <c r="CE1437">
        <v>1000</v>
      </c>
      <c r="CF1437">
        <v>1088</v>
      </c>
      <c r="CG1437">
        <v>1158</v>
      </c>
      <c r="CH1437">
        <v>1223</v>
      </c>
      <c r="CI1437">
        <v>1273</v>
      </c>
      <c r="CJ1437">
        <v>1295</v>
      </c>
      <c r="CK1437">
        <v>1325</v>
      </c>
      <c r="CL1437">
        <v>1389</v>
      </c>
      <c r="CM1437">
        <v>1424</v>
      </c>
      <c r="CN1437">
        <v>1476</v>
      </c>
      <c r="CO1437">
        <v>1512</v>
      </c>
      <c r="CP1437">
        <v>1534</v>
      </c>
      <c r="CQ1437">
        <v>1560</v>
      </c>
      <c r="CR1437">
        <v>1603</v>
      </c>
      <c r="CS1437">
        <v>1636</v>
      </c>
      <c r="CT1437">
        <v>1697</v>
      </c>
      <c r="CU1437">
        <v>1720</v>
      </c>
      <c r="CV1437">
        <v>1739</v>
      </c>
      <c r="CW1437">
        <v>1771</v>
      </c>
      <c r="CX1437">
        <v>1787</v>
      </c>
      <c r="CY1437">
        <v>1830</v>
      </c>
      <c r="CZ1437">
        <v>1874</v>
      </c>
      <c r="DA1437">
        <v>1989</v>
      </c>
      <c r="DB1437">
        <v>2054</v>
      </c>
      <c r="DC1437">
        <v>2086</v>
      </c>
      <c r="DD1437">
        <v>2131</v>
      </c>
      <c r="DE1437">
        <v>2175</v>
      </c>
      <c r="DF1437">
        <v>2224</v>
      </c>
      <c r="DG1437">
        <v>2256</v>
      </c>
      <c r="DH1437">
        <v>2284</v>
      </c>
      <c r="DI1437">
        <v>2348</v>
      </c>
      <c r="DJ1437">
        <v>2374</v>
      </c>
      <c r="DK1437">
        <v>2398</v>
      </c>
      <c r="DL1437">
        <v>2445</v>
      </c>
      <c r="DM1437">
        <v>2487</v>
      </c>
      <c r="DN1437">
        <v>2898</v>
      </c>
      <c r="DO1437">
        <v>2953</v>
      </c>
      <c r="DP1437">
        <v>3009</v>
      </c>
      <c r="DQ1437">
        <v>3034</v>
      </c>
      <c r="DR1437">
        <v>3056</v>
      </c>
      <c r="DS1437">
        <v>3145</v>
      </c>
      <c r="DT1437">
        <v>3213</v>
      </c>
      <c r="DU1437">
        <v>3319</v>
      </c>
      <c r="DV1437">
        <v>3370</v>
      </c>
      <c r="DW1437">
        <v>3370</v>
      </c>
      <c r="DX1437">
        <v>3386</v>
      </c>
      <c r="DY1437">
        <v>3438</v>
      </c>
      <c r="DZ1437">
        <v>3462</v>
      </c>
      <c r="EA1437">
        <v>3491</v>
      </c>
      <c r="EB1437">
        <v>3526</v>
      </c>
      <c r="EC1437">
        <v>3526</v>
      </c>
      <c r="ED1437">
        <v>3591</v>
      </c>
      <c r="EE1437">
        <v>3618</v>
      </c>
      <c r="EF1437">
        <v>3666</v>
      </c>
      <c r="EG1437">
        <v>3730</v>
      </c>
      <c r="EH1437">
        <v>3773</v>
      </c>
      <c r="EI1437">
        <v>3820</v>
      </c>
      <c r="EJ1437">
        <v>3874</v>
      </c>
      <c r="EK1437">
        <v>3911</v>
      </c>
      <c r="EL1437">
        <v>3949</v>
      </c>
      <c r="EM1437">
        <v>3963</v>
      </c>
      <c r="EN1437">
        <v>4023</v>
      </c>
      <c r="EO1437">
        <v>4054</v>
      </c>
      <c r="EP1437">
        <v>4088</v>
      </c>
      <c r="EQ1437">
        <v>4150</v>
      </c>
    </row>
    <row r="1438" spans="2:147" x14ac:dyDescent="0.25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1</v>
      </c>
      <c r="BZ1438">
        <v>1</v>
      </c>
      <c r="CA1438">
        <v>1</v>
      </c>
      <c r="CB1438">
        <v>1</v>
      </c>
      <c r="CC1438">
        <v>1</v>
      </c>
      <c r="CD1438">
        <v>1</v>
      </c>
      <c r="CE1438">
        <v>1</v>
      </c>
      <c r="CF1438">
        <v>1</v>
      </c>
      <c r="CG1438">
        <v>1</v>
      </c>
      <c r="CH1438">
        <v>1</v>
      </c>
      <c r="CI1438">
        <v>1</v>
      </c>
      <c r="CJ1438">
        <v>1</v>
      </c>
      <c r="CK1438">
        <v>1</v>
      </c>
      <c r="CL1438">
        <v>1</v>
      </c>
      <c r="CM1438">
        <v>1</v>
      </c>
      <c r="CN1438">
        <v>1</v>
      </c>
      <c r="CO1438">
        <v>1</v>
      </c>
      <c r="CP1438">
        <v>1</v>
      </c>
      <c r="CQ1438">
        <v>1</v>
      </c>
      <c r="CR1438">
        <v>5</v>
      </c>
      <c r="CS1438">
        <v>5</v>
      </c>
      <c r="CT1438">
        <v>6</v>
      </c>
      <c r="CU1438">
        <v>6</v>
      </c>
      <c r="CV1438">
        <v>6</v>
      </c>
      <c r="CW1438">
        <v>6</v>
      </c>
      <c r="CX1438">
        <v>8</v>
      </c>
      <c r="CY1438">
        <v>8</v>
      </c>
      <c r="CZ1438">
        <v>9</v>
      </c>
      <c r="DA1438">
        <v>9</v>
      </c>
      <c r="DB1438">
        <v>9</v>
      </c>
      <c r="DC1438">
        <v>9</v>
      </c>
      <c r="DD1438">
        <v>8</v>
      </c>
      <c r="DE1438">
        <v>9</v>
      </c>
      <c r="DF1438">
        <v>11</v>
      </c>
      <c r="DG1438">
        <v>14</v>
      </c>
      <c r="DH1438">
        <v>15</v>
      </c>
      <c r="DI1438">
        <v>17</v>
      </c>
      <c r="DJ1438">
        <v>17</v>
      </c>
      <c r="DK1438">
        <v>23</v>
      </c>
      <c r="DL1438">
        <v>24</v>
      </c>
      <c r="DM1438">
        <v>25</v>
      </c>
      <c r="DN1438">
        <v>25</v>
      </c>
      <c r="DO1438">
        <v>26</v>
      </c>
      <c r="DP1438">
        <v>32</v>
      </c>
      <c r="DQ1438">
        <v>34</v>
      </c>
      <c r="DR1438">
        <v>37</v>
      </c>
      <c r="DS1438">
        <v>46</v>
      </c>
      <c r="DT1438">
        <v>46</v>
      </c>
      <c r="DU1438">
        <v>51</v>
      </c>
      <c r="DV1438">
        <v>62</v>
      </c>
      <c r="DW1438">
        <v>62</v>
      </c>
      <c r="DX1438">
        <v>65</v>
      </c>
      <c r="DY1438">
        <v>103</v>
      </c>
      <c r="DZ1438">
        <v>111</v>
      </c>
      <c r="EA1438">
        <v>115</v>
      </c>
      <c r="EB1438">
        <v>118</v>
      </c>
      <c r="EC1438">
        <v>118</v>
      </c>
      <c r="ED1438">
        <v>138</v>
      </c>
      <c r="EE1438">
        <v>148</v>
      </c>
      <c r="EF1438">
        <v>159</v>
      </c>
      <c r="EG1438">
        <v>164</v>
      </c>
      <c r="EH1438">
        <v>165</v>
      </c>
      <c r="EI1438">
        <v>179</v>
      </c>
      <c r="EJ1438">
        <v>184</v>
      </c>
      <c r="EK1438">
        <v>187</v>
      </c>
      <c r="EL1438">
        <v>195</v>
      </c>
      <c r="EM1438">
        <v>199</v>
      </c>
      <c r="EN1438">
        <v>205</v>
      </c>
      <c r="EO1438">
        <v>208</v>
      </c>
      <c r="EP1438">
        <v>212</v>
      </c>
      <c r="EQ1438">
        <v>216</v>
      </c>
    </row>
    <row r="1439" spans="2:147" x14ac:dyDescent="0.25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4</v>
      </c>
      <c r="BR1439">
        <v>5</v>
      </c>
      <c r="BS1439">
        <v>6</v>
      </c>
      <c r="BT1439">
        <v>8</v>
      </c>
      <c r="BU1439">
        <v>8</v>
      </c>
      <c r="BV1439">
        <v>9</v>
      </c>
      <c r="BW1439">
        <v>10</v>
      </c>
      <c r="BX1439">
        <v>14</v>
      </c>
      <c r="BY1439">
        <v>19</v>
      </c>
      <c r="BZ1439">
        <v>22</v>
      </c>
      <c r="CA1439">
        <v>27</v>
      </c>
      <c r="CB1439">
        <v>39</v>
      </c>
      <c r="CC1439">
        <v>39</v>
      </c>
      <c r="CD1439">
        <v>39</v>
      </c>
      <c r="CE1439">
        <v>59</v>
      </c>
      <c r="CF1439">
        <v>65</v>
      </c>
      <c r="CG1439">
        <v>67</v>
      </c>
      <c r="CH1439">
        <v>71</v>
      </c>
      <c r="CI1439">
        <v>73</v>
      </c>
      <c r="CJ1439">
        <v>77</v>
      </c>
      <c r="CK1439">
        <v>81</v>
      </c>
      <c r="CL1439">
        <v>84</v>
      </c>
      <c r="CM1439">
        <v>90</v>
      </c>
      <c r="CN1439">
        <v>90</v>
      </c>
      <c r="CO1439">
        <v>93</v>
      </c>
      <c r="CP1439">
        <v>95</v>
      </c>
      <c r="CQ1439">
        <v>101</v>
      </c>
      <c r="CR1439">
        <v>102</v>
      </c>
      <c r="CS1439">
        <v>106</v>
      </c>
      <c r="CT1439">
        <v>105</v>
      </c>
      <c r="CU1439">
        <v>107</v>
      </c>
      <c r="CV1439">
        <v>108</v>
      </c>
      <c r="CW1439">
        <v>116</v>
      </c>
      <c r="CX1439">
        <v>118</v>
      </c>
      <c r="CY1439">
        <v>119</v>
      </c>
      <c r="CZ1439">
        <v>122</v>
      </c>
      <c r="DA1439">
        <v>128</v>
      </c>
      <c r="DB1439">
        <v>128</v>
      </c>
      <c r="DC1439">
        <v>129</v>
      </c>
      <c r="DD1439">
        <v>130</v>
      </c>
      <c r="DE1439">
        <v>131</v>
      </c>
      <c r="DF1439">
        <v>132</v>
      </c>
      <c r="DG1439">
        <v>132</v>
      </c>
      <c r="DH1439">
        <v>133</v>
      </c>
      <c r="DI1439">
        <v>136</v>
      </c>
      <c r="DJ1439">
        <v>135</v>
      </c>
      <c r="DK1439">
        <v>136</v>
      </c>
      <c r="DL1439">
        <v>140</v>
      </c>
      <c r="DM1439">
        <v>145</v>
      </c>
      <c r="DN1439">
        <v>169</v>
      </c>
      <c r="DO1439">
        <v>172</v>
      </c>
      <c r="DP1439">
        <v>176</v>
      </c>
      <c r="DQ1439">
        <v>176</v>
      </c>
      <c r="DR1439">
        <v>177</v>
      </c>
      <c r="DS1439">
        <v>179</v>
      </c>
      <c r="DT1439">
        <v>179</v>
      </c>
      <c r="DU1439">
        <v>183</v>
      </c>
      <c r="DV1439">
        <v>184</v>
      </c>
      <c r="DW1439">
        <v>184</v>
      </c>
      <c r="DX1439">
        <v>187</v>
      </c>
      <c r="DY1439">
        <v>190</v>
      </c>
      <c r="DZ1439">
        <v>190</v>
      </c>
      <c r="EA1439">
        <v>191</v>
      </c>
      <c r="EB1439">
        <v>192</v>
      </c>
      <c r="EC1439">
        <v>192</v>
      </c>
      <c r="ED1439">
        <v>194</v>
      </c>
      <c r="EE1439">
        <v>194</v>
      </c>
      <c r="EF1439">
        <v>197</v>
      </c>
      <c r="EG1439">
        <v>198</v>
      </c>
      <c r="EH1439">
        <v>198</v>
      </c>
      <c r="EI1439">
        <v>199</v>
      </c>
      <c r="EJ1439">
        <v>199</v>
      </c>
      <c r="EK1439">
        <v>201</v>
      </c>
      <c r="EL1439">
        <v>201</v>
      </c>
      <c r="EM1439">
        <v>201</v>
      </c>
      <c r="EN1439">
        <v>207</v>
      </c>
      <c r="EO1439">
        <v>210</v>
      </c>
      <c r="EP1439">
        <v>210</v>
      </c>
      <c r="EQ1439">
        <v>216</v>
      </c>
    </row>
    <row r="1440" spans="2:147" x14ac:dyDescent="0.25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2</v>
      </c>
      <c r="BM1440">
        <v>2</v>
      </c>
      <c r="BN1440">
        <v>2</v>
      </c>
      <c r="BO1440">
        <v>2</v>
      </c>
      <c r="BP1440">
        <v>2</v>
      </c>
      <c r="BQ1440">
        <v>2</v>
      </c>
      <c r="BR1440">
        <v>4</v>
      </c>
      <c r="BS1440">
        <v>4</v>
      </c>
      <c r="BT1440">
        <v>4</v>
      </c>
      <c r="BU1440">
        <v>8</v>
      </c>
      <c r="BV1440">
        <v>10</v>
      </c>
      <c r="BW1440">
        <v>11</v>
      </c>
      <c r="BX1440">
        <v>16</v>
      </c>
      <c r="BY1440">
        <v>18</v>
      </c>
      <c r="BZ1440">
        <v>19</v>
      </c>
      <c r="CA1440">
        <v>19</v>
      </c>
      <c r="CB1440">
        <v>23</v>
      </c>
      <c r="CC1440">
        <v>23</v>
      </c>
      <c r="CD1440">
        <v>25</v>
      </c>
      <c r="CE1440">
        <v>31</v>
      </c>
      <c r="CF1440">
        <v>35</v>
      </c>
      <c r="CG1440">
        <v>34</v>
      </c>
      <c r="CH1440">
        <v>36</v>
      </c>
      <c r="CI1440">
        <v>38</v>
      </c>
      <c r="CJ1440">
        <v>39</v>
      </c>
      <c r="CK1440">
        <v>40</v>
      </c>
      <c r="CL1440">
        <v>41</v>
      </c>
      <c r="CM1440">
        <v>42</v>
      </c>
      <c r="CN1440">
        <v>43</v>
      </c>
      <c r="CO1440">
        <v>43</v>
      </c>
      <c r="CP1440">
        <v>43</v>
      </c>
      <c r="CQ1440">
        <v>43</v>
      </c>
      <c r="CR1440">
        <v>44</v>
      </c>
      <c r="CS1440">
        <v>44</v>
      </c>
      <c r="CT1440">
        <v>44</v>
      </c>
      <c r="CU1440">
        <v>45</v>
      </c>
      <c r="CV1440">
        <v>45</v>
      </c>
      <c r="CW1440">
        <v>45</v>
      </c>
      <c r="CX1440">
        <v>46</v>
      </c>
      <c r="CY1440">
        <v>49</v>
      </c>
      <c r="CZ1440">
        <v>49</v>
      </c>
      <c r="DA1440">
        <v>51</v>
      </c>
      <c r="DB1440">
        <v>59</v>
      </c>
      <c r="DC1440">
        <v>59</v>
      </c>
      <c r="DD1440">
        <v>60</v>
      </c>
      <c r="DE1440">
        <v>63</v>
      </c>
      <c r="DF1440">
        <v>63</v>
      </c>
      <c r="DG1440">
        <v>64</v>
      </c>
      <c r="DH1440">
        <v>67</v>
      </c>
      <c r="DI1440">
        <v>67</v>
      </c>
      <c r="DJ1440">
        <v>67</v>
      </c>
      <c r="DK1440">
        <v>67</v>
      </c>
      <c r="DL1440">
        <v>68</v>
      </c>
      <c r="DM1440">
        <v>74</v>
      </c>
      <c r="DN1440">
        <v>74</v>
      </c>
      <c r="DO1440">
        <v>74</v>
      </c>
      <c r="DP1440">
        <v>66</v>
      </c>
      <c r="DQ1440">
        <v>66</v>
      </c>
      <c r="DR1440">
        <v>66</v>
      </c>
      <c r="DS1440">
        <v>67</v>
      </c>
      <c r="DT1440">
        <v>67</v>
      </c>
      <c r="DU1440">
        <v>83</v>
      </c>
      <c r="DV1440">
        <v>87</v>
      </c>
      <c r="DW1440">
        <v>87</v>
      </c>
      <c r="DX1440">
        <v>165</v>
      </c>
      <c r="DY1440">
        <v>166</v>
      </c>
      <c r="DZ1440">
        <v>75</v>
      </c>
      <c r="EA1440">
        <v>75</v>
      </c>
      <c r="EB1440">
        <v>75</v>
      </c>
      <c r="EC1440">
        <v>75</v>
      </c>
      <c r="ED1440">
        <v>78</v>
      </c>
      <c r="EE1440">
        <v>78</v>
      </c>
      <c r="EF1440">
        <v>78</v>
      </c>
      <c r="EG1440">
        <v>80</v>
      </c>
      <c r="EH1440">
        <v>81</v>
      </c>
      <c r="EI1440">
        <v>81</v>
      </c>
      <c r="EJ1440">
        <v>81</v>
      </c>
      <c r="EK1440">
        <v>82</v>
      </c>
      <c r="EL1440">
        <v>84</v>
      </c>
      <c r="EM1440">
        <v>84</v>
      </c>
      <c r="EN1440">
        <v>85</v>
      </c>
      <c r="EO1440">
        <v>85</v>
      </c>
      <c r="EP1440">
        <v>85</v>
      </c>
      <c r="EQ1440">
        <v>87</v>
      </c>
    </row>
    <row r="1441" spans="2:147" x14ac:dyDescent="0.25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4</v>
      </c>
      <c r="BT1441">
        <v>4</v>
      </c>
      <c r="BU1441">
        <v>5</v>
      </c>
      <c r="BV1441">
        <v>5</v>
      </c>
      <c r="BW1441">
        <v>5</v>
      </c>
      <c r="BX1441">
        <v>5</v>
      </c>
      <c r="BY1441">
        <v>10</v>
      </c>
      <c r="BZ1441">
        <v>19</v>
      </c>
      <c r="CA1441">
        <v>25</v>
      </c>
      <c r="CB1441">
        <v>28</v>
      </c>
      <c r="CC1441">
        <v>28</v>
      </c>
      <c r="CD1441">
        <v>30</v>
      </c>
      <c r="CE1441">
        <v>37</v>
      </c>
      <c r="CF1441">
        <v>40</v>
      </c>
      <c r="CG1441">
        <v>47</v>
      </c>
      <c r="CH1441">
        <v>48</v>
      </c>
      <c r="CI1441">
        <v>49</v>
      </c>
      <c r="CJ1441">
        <v>49</v>
      </c>
      <c r="CK1441">
        <v>53</v>
      </c>
      <c r="CL1441">
        <v>58</v>
      </c>
      <c r="CM1441">
        <v>67</v>
      </c>
      <c r="CN1441">
        <v>78</v>
      </c>
      <c r="CO1441">
        <v>81</v>
      </c>
      <c r="CP1441">
        <v>83</v>
      </c>
      <c r="CQ1441">
        <v>87</v>
      </c>
      <c r="CR1441">
        <v>95</v>
      </c>
      <c r="CS1441">
        <v>108</v>
      </c>
      <c r="CT1441">
        <v>108</v>
      </c>
      <c r="CU1441">
        <v>113</v>
      </c>
      <c r="CV1441">
        <v>116</v>
      </c>
      <c r="CW1441">
        <v>119</v>
      </c>
      <c r="CX1441">
        <v>121</v>
      </c>
      <c r="CY1441">
        <v>123</v>
      </c>
      <c r="CZ1441">
        <v>125</v>
      </c>
      <c r="DA1441">
        <v>130</v>
      </c>
      <c r="DB1441">
        <v>131</v>
      </c>
      <c r="DC1441">
        <v>131</v>
      </c>
      <c r="DD1441">
        <v>139</v>
      </c>
      <c r="DE1441">
        <v>140</v>
      </c>
      <c r="DF1441">
        <v>146</v>
      </c>
      <c r="DG1441">
        <v>145</v>
      </c>
      <c r="DH1441">
        <v>146</v>
      </c>
      <c r="DI1441">
        <v>188</v>
      </c>
      <c r="DJ1441">
        <v>206</v>
      </c>
      <c r="DK1441">
        <v>208</v>
      </c>
      <c r="DL1441">
        <v>208</v>
      </c>
      <c r="DM1441">
        <v>256</v>
      </c>
      <c r="DN1441">
        <v>266</v>
      </c>
      <c r="DO1441">
        <v>266</v>
      </c>
      <c r="DP1441">
        <v>268</v>
      </c>
      <c r="DQ1441">
        <v>273</v>
      </c>
      <c r="DR1441">
        <v>273</v>
      </c>
      <c r="DS1441">
        <v>274</v>
      </c>
      <c r="DT1441">
        <v>274</v>
      </c>
      <c r="DU1441">
        <v>287</v>
      </c>
      <c r="DV1441">
        <v>287</v>
      </c>
      <c r="DW1441">
        <v>287</v>
      </c>
      <c r="DX1441">
        <v>288</v>
      </c>
      <c r="DY1441">
        <v>294</v>
      </c>
      <c r="DZ1441">
        <v>297</v>
      </c>
      <c r="EA1441">
        <v>310</v>
      </c>
      <c r="EB1441">
        <v>311</v>
      </c>
      <c r="EC1441">
        <v>311</v>
      </c>
      <c r="ED1441">
        <v>314</v>
      </c>
      <c r="EE1441">
        <v>332</v>
      </c>
      <c r="EF1441">
        <v>376</v>
      </c>
      <c r="EG1441">
        <v>377</v>
      </c>
      <c r="EH1441">
        <v>377</v>
      </c>
      <c r="EI1441">
        <v>378</v>
      </c>
      <c r="EJ1441">
        <v>383</v>
      </c>
      <c r="EK1441">
        <v>384</v>
      </c>
      <c r="EL1441">
        <v>386</v>
      </c>
      <c r="EM1441">
        <v>389</v>
      </c>
      <c r="EN1441">
        <v>390</v>
      </c>
      <c r="EO1441">
        <v>391</v>
      </c>
      <c r="EP1441">
        <v>395</v>
      </c>
      <c r="EQ1441">
        <v>395</v>
      </c>
    </row>
    <row r="1442" spans="2:147" x14ac:dyDescent="0.25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2</v>
      </c>
      <c r="BU1442">
        <v>2</v>
      </c>
      <c r="BV1442">
        <v>2</v>
      </c>
      <c r="BW1442">
        <v>3</v>
      </c>
      <c r="BX1442">
        <v>5</v>
      </c>
      <c r="BY1442">
        <v>5</v>
      </c>
      <c r="BZ1442">
        <v>9</v>
      </c>
      <c r="CA1442">
        <v>8</v>
      </c>
      <c r="CB1442">
        <v>10</v>
      </c>
      <c r="CC1442">
        <v>10</v>
      </c>
      <c r="CD1442">
        <v>10</v>
      </c>
      <c r="CE1442">
        <v>10</v>
      </c>
      <c r="CF1442">
        <v>11</v>
      </c>
      <c r="CG1442">
        <v>11</v>
      </c>
      <c r="CH1442">
        <v>11</v>
      </c>
      <c r="CI1442">
        <v>12</v>
      </c>
      <c r="CJ1442">
        <v>12</v>
      </c>
      <c r="CK1442">
        <v>12</v>
      </c>
      <c r="CL1442">
        <v>12</v>
      </c>
      <c r="CM1442">
        <v>12</v>
      </c>
      <c r="CN1442">
        <v>12</v>
      </c>
      <c r="CO1442">
        <v>12</v>
      </c>
      <c r="CP1442">
        <v>12</v>
      </c>
      <c r="CQ1442">
        <v>12</v>
      </c>
      <c r="CR1442">
        <v>12</v>
      </c>
      <c r="CS1442">
        <v>11</v>
      </c>
      <c r="CT1442">
        <v>11</v>
      </c>
      <c r="CU1442">
        <v>11</v>
      </c>
      <c r="CV1442">
        <v>11</v>
      </c>
      <c r="CW1442">
        <v>12</v>
      </c>
      <c r="CX1442">
        <v>12</v>
      </c>
      <c r="CY1442">
        <v>12</v>
      </c>
      <c r="CZ1442">
        <v>13</v>
      </c>
      <c r="DA1442">
        <v>14</v>
      </c>
      <c r="DB1442">
        <v>15</v>
      </c>
      <c r="DC1442">
        <v>15</v>
      </c>
      <c r="DD1442">
        <v>17</v>
      </c>
      <c r="DE1442">
        <v>17</v>
      </c>
      <c r="DF1442">
        <v>17</v>
      </c>
      <c r="DG1442">
        <v>17</v>
      </c>
      <c r="DH1442">
        <v>17</v>
      </c>
      <c r="DI1442">
        <v>18</v>
      </c>
      <c r="DJ1442">
        <v>18</v>
      </c>
      <c r="DK1442">
        <v>18</v>
      </c>
      <c r="DL1442">
        <v>18</v>
      </c>
      <c r="DM1442">
        <v>18</v>
      </c>
      <c r="DN1442">
        <v>18</v>
      </c>
      <c r="DO1442">
        <v>20</v>
      </c>
      <c r="DP1442">
        <v>20</v>
      </c>
      <c r="DQ1442">
        <v>21</v>
      </c>
      <c r="DR1442">
        <v>22</v>
      </c>
      <c r="DS1442">
        <v>22</v>
      </c>
      <c r="DT1442">
        <v>22</v>
      </c>
      <c r="DU1442">
        <v>26</v>
      </c>
      <c r="DV1442">
        <v>26</v>
      </c>
      <c r="DW1442">
        <v>26</v>
      </c>
      <c r="DX1442">
        <v>26</v>
      </c>
      <c r="DY1442">
        <v>27</v>
      </c>
      <c r="DZ1442">
        <v>27</v>
      </c>
      <c r="EA1442">
        <v>28</v>
      </c>
      <c r="EB1442">
        <v>28</v>
      </c>
      <c r="EC1442">
        <v>28</v>
      </c>
      <c r="ED1442">
        <v>28</v>
      </c>
      <c r="EE1442">
        <v>28</v>
      </c>
      <c r="EF1442">
        <v>29</v>
      </c>
      <c r="EG1442">
        <v>30</v>
      </c>
      <c r="EH1442">
        <v>30</v>
      </c>
      <c r="EI1442">
        <v>33</v>
      </c>
      <c r="EJ1442">
        <v>34</v>
      </c>
      <c r="EK1442">
        <v>36</v>
      </c>
      <c r="EL1442">
        <v>44</v>
      </c>
      <c r="EM1442">
        <v>46</v>
      </c>
      <c r="EN1442">
        <v>48</v>
      </c>
      <c r="EO1442">
        <v>51</v>
      </c>
      <c r="EP1442">
        <v>51</v>
      </c>
      <c r="EQ1442">
        <v>54</v>
      </c>
    </row>
    <row r="1443" spans="2:147" x14ac:dyDescent="0.25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1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2</v>
      </c>
      <c r="BL1443">
        <v>2</v>
      </c>
      <c r="BM1443">
        <v>2</v>
      </c>
      <c r="BN1443">
        <v>3</v>
      </c>
      <c r="BO1443">
        <v>2</v>
      </c>
      <c r="BP1443">
        <v>2</v>
      </c>
      <c r="BQ1443">
        <v>3</v>
      </c>
      <c r="BR1443">
        <v>4</v>
      </c>
      <c r="BS1443">
        <v>9</v>
      </c>
      <c r="BT1443">
        <v>11</v>
      </c>
      <c r="BU1443">
        <v>18</v>
      </c>
      <c r="BV1443">
        <v>36</v>
      </c>
      <c r="BW1443">
        <v>49</v>
      </c>
      <c r="BX1443">
        <v>67</v>
      </c>
      <c r="BY1443">
        <v>78</v>
      </c>
      <c r="BZ1443">
        <v>68</v>
      </c>
      <c r="CA1443">
        <v>69</v>
      </c>
      <c r="CB1443">
        <v>83</v>
      </c>
      <c r="CC1443">
        <v>89</v>
      </c>
      <c r="CD1443">
        <v>97</v>
      </c>
      <c r="CE1443">
        <v>108</v>
      </c>
      <c r="CF1443">
        <v>121</v>
      </c>
      <c r="CG1443">
        <v>128</v>
      </c>
      <c r="CH1443">
        <v>136</v>
      </c>
      <c r="CI1443">
        <v>142</v>
      </c>
      <c r="CJ1443">
        <v>148</v>
      </c>
      <c r="CK1443">
        <v>159</v>
      </c>
      <c r="CL1443">
        <v>164</v>
      </c>
      <c r="CM1443">
        <v>175</v>
      </c>
      <c r="CN1443">
        <v>176</v>
      </c>
      <c r="CO1443">
        <v>184</v>
      </c>
      <c r="CP1443">
        <v>194</v>
      </c>
      <c r="CQ1443">
        <v>195</v>
      </c>
      <c r="CR1443">
        <v>217</v>
      </c>
      <c r="CS1443">
        <v>228</v>
      </c>
      <c r="CT1443">
        <v>231</v>
      </c>
      <c r="CU1443">
        <v>240</v>
      </c>
      <c r="CV1443">
        <v>243</v>
      </c>
      <c r="CW1443">
        <v>245</v>
      </c>
      <c r="CX1443">
        <v>247</v>
      </c>
      <c r="CY1443">
        <v>248</v>
      </c>
      <c r="CZ1443">
        <v>257</v>
      </c>
      <c r="DA1443">
        <v>261</v>
      </c>
      <c r="DB1443">
        <v>265</v>
      </c>
      <c r="DC1443">
        <v>267</v>
      </c>
      <c r="DD1443">
        <v>270</v>
      </c>
      <c r="DE1443">
        <v>274</v>
      </c>
      <c r="DF1443">
        <v>278</v>
      </c>
      <c r="DG1443">
        <v>281</v>
      </c>
      <c r="DH1443">
        <v>283</v>
      </c>
      <c r="DI1443">
        <v>285</v>
      </c>
      <c r="DJ1443">
        <v>285</v>
      </c>
      <c r="DK1443">
        <v>286</v>
      </c>
      <c r="DL1443">
        <v>287</v>
      </c>
      <c r="DM1443">
        <v>352</v>
      </c>
      <c r="DN1443">
        <v>352</v>
      </c>
      <c r="DO1443">
        <v>352</v>
      </c>
      <c r="DP1443">
        <v>353</v>
      </c>
      <c r="DQ1443">
        <v>353</v>
      </c>
      <c r="DR1443">
        <v>355</v>
      </c>
      <c r="DS1443">
        <v>358</v>
      </c>
      <c r="DT1443">
        <v>359</v>
      </c>
      <c r="DU1443">
        <v>384</v>
      </c>
      <c r="DV1443">
        <v>388</v>
      </c>
      <c r="DW1443">
        <v>388</v>
      </c>
      <c r="DX1443">
        <v>388</v>
      </c>
      <c r="DY1443">
        <v>392</v>
      </c>
      <c r="DZ1443">
        <v>393</v>
      </c>
      <c r="EA1443">
        <v>403</v>
      </c>
      <c r="EB1443">
        <v>404</v>
      </c>
      <c r="EC1443">
        <v>404</v>
      </c>
      <c r="ED1443">
        <v>407</v>
      </c>
      <c r="EE1443">
        <v>408</v>
      </c>
      <c r="EF1443">
        <v>410</v>
      </c>
      <c r="EG1443">
        <v>411</v>
      </c>
      <c r="EH1443">
        <v>418</v>
      </c>
      <c r="EI1443">
        <v>419</v>
      </c>
      <c r="EJ1443">
        <v>422</v>
      </c>
      <c r="EK1443">
        <v>424</v>
      </c>
      <c r="EL1443">
        <v>424</v>
      </c>
      <c r="EM1443">
        <v>427</v>
      </c>
      <c r="EN1443">
        <v>428</v>
      </c>
      <c r="EO1443">
        <v>428</v>
      </c>
      <c r="EP1443">
        <v>430</v>
      </c>
      <c r="EQ1443">
        <v>435</v>
      </c>
    </row>
    <row r="1444" spans="2:147" x14ac:dyDescent="0.25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1</v>
      </c>
      <c r="BL1444">
        <v>2</v>
      </c>
      <c r="BM1444">
        <v>2</v>
      </c>
      <c r="BN1444">
        <v>10</v>
      </c>
      <c r="BO1444">
        <v>14</v>
      </c>
      <c r="BP1444">
        <v>14</v>
      </c>
      <c r="BQ1444">
        <v>17</v>
      </c>
      <c r="BR1444">
        <v>20</v>
      </c>
      <c r="BS1444">
        <v>21</v>
      </c>
      <c r="BT1444">
        <v>22</v>
      </c>
      <c r="BU1444">
        <v>28</v>
      </c>
      <c r="BV1444">
        <v>35</v>
      </c>
      <c r="BW1444">
        <v>36</v>
      </c>
      <c r="BX1444">
        <v>69</v>
      </c>
      <c r="BY1444">
        <v>81</v>
      </c>
      <c r="BZ1444">
        <v>119</v>
      </c>
      <c r="CA1444">
        <v>122</v>
      </c>
      <c r="CB1444">
        <v>136</v>
      </c>
      <c r="CC1444">
        <v>160</v>
      </c>
      <c r="CD1444">
        <v>171</v>
      </c>
      <c r="CE1444">
        <v>187</v>
      </c>
      <c r="CF1444">
        <v>198</v>
      </c>
      <c r="CG1444">
        <v>214</v>
      </c>
      <c r="CH1444">
        <v>232</v>
      </c>
      <c r="CI1444">
        <v>241</v>
      </c>
      <c r="CJ1444">
        <v>253</v>
      </c>
      <c r="CK1444">
        <v>256</v>
      </c>
      <c r="CL1444">
        <v>258</v>
      </c>
      <c r="CM1444">
        <v>267</v>
      </c>
      <c r="CN1444">
        <v>270</v>
      </c>
      <c r="CO1444">
        <v>274</v>
      </c>
      <c r="CP1444">
        <v>282</v>
      </c>
      <c r="CQ1444">
        <v>281</v>
      </c>
      <c r="CR1444">
        <v>297</v>
      </c>
      <c r="CS1444">
        <v>299</v>
      </c>
      <c r="CT1444">
        <v>339</v>
      </c>
      <c r="CU1444">
        <v>433</v>
      </c>
      <c r="CV1444">
        <v>433</v>
      </c>
      <c r="CW1444">
        <v>442</v>
      </c>
      <c r="CX1444">
        <v>443</v>
      </c>
      <c r="CY1444">
        <v>448</v>
      </c>
      <c r="CZ1444">
        <v>450</v>
      </c>
      <c r="DA1444">
        <v>459</v>
      </c>
      <c r="DB1444">
        <v>472</v>
      </c>
      <c r="DC1444">
        <v>476</v>
      </c>
      <c r="DD1444">
        <v>482</v>
      </c>
      <c r="DE1444">
        <v>484</v>
      </c>
      <c r="DF1444">
        <v>489</v>
      </c>
      <c r="DG1444">
        <v>492</v>
      </c>
      <c r="DH1444">
        <v>493</v>
      </c>
      <c r="DI1444">
        <v>495</v>
      </c>
      <c r="DJ1444">
        <v>499</v>
      </c>
      <c r="DK1444">
        <v>501</v>
      </c>
      <c r="DL1444">
        <v>504</v>
      </c>
      <c r="DM1444">
        <v>507</v>
      </c>
      <c r="DN1444">
        <v>537</v>
      </c>
      <c r="DO1444">
        <v>543</v>
      </c>
      <c r="DP1444">
        <v>524</v>
      </c>
      <c r="DQ1444">
        <v>526</v>
      </c>
      <c r="DR1444">
        <v>527</v>
      </c>
      <c r="DS1444">
        <v>528</v>
      </c>
      <c r="DT1444">
        <v>531</v>
      </c>
      <c r="DU1444">
        <v>540</v>
      </c>
      <c r="DV1444">
        <v>541</v>
      </c>
      <c r="DW1444">
        <v>541</v>
      </c>
      <c r="DX1444">
        <v>546</v>
      </c>
      <c r="DY1444">
        <v>554</v>
      </c>
      <c r="DZ1444">
        <v>556</v>
      </c>
      <c r="EA1444">
        <v>559</v>
      </c>
      <c r="EB1444">
        <v>563</v>
      </c>
      <c r="EC1444">
        <v>563</v>
      </c>
      <c r="ED1444">
        <v>564</v>
      </c>
      <c r="EE1444">
        <v>567</v>
      </c>
      <c r="EF1444">
        <v>577</v>
      </c>
      <c r="EG1444">
        <v>578</v>
      </c>
      <c r="EH1444">
        <v>579</v>
      </c>
      <c r="EI1444">
        <v>584</v>
      </c>
      <c r="EJ1444">
        <v>588</v>
      </c>
      <c r="EK1444">
        <v>593</v>
      </c>
      <c r="EL1444">
        <v>596</v>
      </c>
      <c r="EM1444">
        <v>599</v>
      </c>
      <c r="EN1444">
        <v>603</v>
      </c>
      <c r="EO1444">
        <v>607</v>
      </c>
      <c r="EP1444">
        <v>607</v>
      </c>
      <c r="EQ1444">
        <v>610</v>
      </c>
    </row>
    <row r="1445" spans="2:147" x14ac:dyDescent="0.25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1</v>
      </c>
      <c r="BQ1445">
        <v>1</v>
      </c>
      <c r="BR1445">
        <v>3</v>
      </c>
      <c r="BS1445">
        <v>2</v>
      </c>
      <c r="BT1445">
        <v>2</v>
      </c>
      <c r="BU1445">
        <v>2</v>
      </c>
      <c r="BV1445">
        <v>3</v>
      </c>
      <c r="BW1445">
        <v>4</v>
      </c>
      <c r="BX1445">
        <v>4</v>
      </c>
      <c r="BY1445">
        <v>4</v>
      </c>
      <c r="BZ1445">
        <v>1</v>
      </c>
      <c r="CA1445">
        <v>1</v>
      </c>
      <c r="CB1445">
        <v>4</v>
      </c>
      <c r="CC1445">
        <v>5</v>
      </c>
      <c r="CD1445">
        <v>5</v>
      </c>
      <c r="CE1445">
        <v>7</v>
      </c>
      <c r="CF1445">
        <v>8</v>
      </c>
      <c r="CG1445">
        <v>8</v>
      </c>
      <c r="CH1445">
        <v>8</v>
      </c>
      <c r="CI1445">
        <v>8</v>
      </c>
      <c r="CJ1445">
        <v>9</v>
      </c>
      <c r="CK1445">
        <v>11</v>
      </c>
      <c r="CL1445">
        <v>12</v>
      </c>
      <c r="CM1445">
        <v>14</v>
      </c>
      <c r="CN1445">
        <v>14</v>
      </c>
      <c r="CO1445">
        <v>14</v>
      </c>
      <c r="CP1445">
        <v>15</v>
      </c>
      <c r="CQ1445">
        <v>15</v>
      </c>
      <c r="CR1445">
        <v>16</v>
      </c>
      <c r="CS1445">
        <v>21</v>
      </c>
      <c r="CT1445">
        <v>22</v>
      </c>
      <c r="CU1445">
        <v>25</v>
      </c>
      <c r="CV1445">
        <v>25</v>
      </c>
      <c r="CW1445">
        <v>30</v>
      </c>
      <c r="CX1445">
        <v>30</v>
      </c>
      <c r="CY1445">
        <v>34</v>
      </c>
      <c r="CZ1445">
        <v>34</v>
      </c>
      <c r="DA1445">
        <v>40</v>
      </c>
      <c r="DB1445">
        <v>40</v>
      </c>
      <c r="DC1445">
        <v>42</v>
      </c>
      <c r="DD1445">
        <v>47</v>
      </c>
      <c r="DE1445">
        <v>48</v>
      </c>
      <c r="DF1445">
        <v>56</v>
      </c>
      <c r="DG1445">
        <v>57</v>
      </c>
      <c r="DH1445">
        <v>58</v>
      </c>
      <c r="DI1445">
        <v>59</v>
      </c>
      <c r="DJ1445">
        <v>64</v>
      </c>
      <c r="DK1445">
        <v>67</v>
      </c>
      <c r="DL1445">
        <v>67</v>
      </c>
      <c r="DM1445">
        <v>67</v>
      </c>
      <c r="DN1445">
        <v>70</v>
      </c>
      <c r="DO1445">
        <v>69</v>
      </c>
      <c r="DP1445">
        <v>68</v>
      </c>
      <c r="DQ1445">
        <v>69</v>
      </c>
      <c r="DR1445">
        <v>70</v>
      </c>
      <c r="DS1445">
        <v>75</v>
      </c>
      <c r="DT1445">
        <v>76</v>
      </c>
      <c r="DU1445">
        <v>80</v>
      </c>
      <c r="DV1445">
        <v>82</v>
      </c>
      <c r="DW1445">
        <v>82</v>
      </c>
      <c r="DX1445">
        <v>83</v>
      </c>
      <c r="DY1445">
        <v>90</v>
      </c>
      <c r="DZ1445">
        <v>96</v>
      </c>
      <c r="EA1445">
        <v>100</v>
      </c>
      <c r="EB1445">
        <v>100</v>
      </c>
      <c r="EC1445">
        <v>100</v>
      </c>
      <c r="ED1445">
        <v>106</v>
      </c>
      <c r="EE1445">
        <v>106</v>
      </c>
      <c r="EF1445">
        <v>106</v>
      </c>
      <c r="EG1445">
        <v>109</v>
      </c>
      <c r="EH1445">
        <v>110</v>
      </c>
      <c r="EI1445">
        <v>117</v>
      </c>
      <c r="EJ1445">
        <v>120</v>
      </c>
      <c r="EK1445">
        <v>130</v>
      </c>
      <c r="EL1445">
        <v>131</v>
      </c>
      <c r="EM1445">
        <v>133</v>
      </c>
      <c r="EN1445">
        <v>139</v>
      </c>
      <c r="EO1445">
        <v>148</v>
      </c>
      <c r="EP1445">
        <v>149</v>
      </c>
      <c r="EQ1445">
        <v>154</v>
      </c>
    </row>
    <row r="1446" spans="2:147" x14ac:dyDescent="0.25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2</v>
      </c>
      <c r="BD1446">
        <v>0</v>
      </c>
      <c r="BE1446">
        <v>11</v>
      </c>
      <c r="BF1446">
        <v>12</v>
      </c>
      <c r="BG1446">
        <v>16</v>
      </c>
      <c r="BH1446">
        <v>35</v>
      </c>
      <c r="BI1446">
        <v>40</v>
      </c>
      <c r="BJ1446">
        <v>62</v>
      </c>
      <c r="BK1446">
        <v>104</v>
      </c>
      <c r="BL1446">
        <v>166</v>
      </c>
      <c r="BM1446">
        <v>166</v>
      </c>
      <c r="BN1446">
        <v>252</v>
      </c>
      <c r="BO1446">
        <v>293</v>
      </c>
      <c r="BP1446">
        <v>359</v>
      </c>
      <c r="BQ1446">
        <v>458</v>
      </c>
      <c r="BR1446">
        <v>548</v>
      </c>
      <c r="BS1446">
        <v>744</v>
      </c>
      <c r="BT1446">
        <v>761</v>
      </c>
      <c r="BU1446">
        <v>838</v>
      </c>
      <c r="BV1446">
        <v>1193</v>
      </c>
      <c r="BW1446">
        <v>1433</v>
      </c>
      <c r="BX1446">
        <v>2178</v>
      </c>
      <c r="BY1446">
        <v>2495</v>
      </c>
      <c r="BZ1446">
        <v>3008</v>
      </c>
      <c r="CA1446">
        <v>3088</v>
      </c>
      <c r="CB1446">
        <v>3530</v>
      </c>
      <c r="CC1446">
        <v>3922</v>
      </c>
      <c r="CD1446">
        <v>4092</v>
      </c>
      <c r="CE1446">
        <v>4480</v>
      </c>
      <c r="CF1446">
        <v>4678</v>
      </c>
      <c r="CG1446">
        <v>4877</v>
      </c>
      <c r="CH1446">
        <v>4990</v>
      </c>
      <c r="CI1446">
        <v>5088</v>
      </c>
      <c r="CJ1446">
        <v>5188</v>
      </c>
      <c r="CK1446">
        <v>5265</v>
      </c>
      <c r="CL1446">
        <v>5346</v>
      </c>
      <c r="CM1446">
        <v>5476</v>
      </c>
      <c r="CN1446">
        <v>5543</v>
      </c>
      <c r="CO1446">
        <v>5592</v>
      </c>
      <c r="CP1446">
        <v>5761</v>
      </c>
      <c r="CQ1446">
        <v>5802</v>
      </c>
      <c r="CR1446">
        <v>5860</v>
      </c>
      <c r="CS1446">
        <v>5929</v>
      </c>
      <c r="CT1446">
        <v>5985</v>
      </c>
      <c r="CU1446">
        <v>6007</v>
      </c>
      <c r="CV1446">
        <v>6059</v>
      </c>
      <c r="CW1446">
        <v>6104</v>
      </c>
      <c r="CX1446">
        <v>6135</v>
      </c>
      <c r="CY1446">
        <v>6173</v>
      </c>
      <c r="CZ1446">
        <v>6197</v>
      </c>
      <c r="DA1446">
        <v>6305</v>
      </c>
      <c r="DB1446">
        <v>6362</v>
      </c>
      <c r="DC1446">
        <v>6388</v>
      </c>
      <c r="DD1446">
        <v>6426</v>
      </c>
      <c r="DE1446">
        <v>6491</v>
      </c>
      <c r="DF1446">
        <v>6554</v>
      </c>
      <c r="DG1446">
        <v>6588</v>
      </c>
      <c r="DH1446">
        <v>6610</v>
      </c>
      <c r="DI1446">
        <v>6679</v>
      </c>
      <c r="DJ1446">
        <v>6709</v>
      </c>
      <c r="DK1446">
        <v>6755</v>
      </c>
      <c r="DL1446">
        <v>6789</v>
      </c>
      <c r="DM1446">
        <v>6833</v>
      </c>
      <c r="DN1446">
        <v>6860</v>
      </c>
      <c r="DO1446">
        <v>6897</v>
      </c>
      <c r="DP1446">
        <v>6982</v>
      </c>
      <c r="DQ1446">
        <v>7039</v>
      </c>
      <c r="DR1446">
        <v>7059</v>
      </c>
      <c r="DS1446">
        <v>7095</v>
      </c>
      <c r="DT1446">
        <v>7128</v>
      </c>
      <c r="DU1446">
        <v>7175</v>
      </c>
      <c r="DV1446">
        <v>7232</v>
      </c>
      <c r="DW1446">
        <v>7232</v>
      </c>
      <c r="DX1446">
        <v>7248</v>
      </c>
      <c r="DY1446">
        <v>7298</v>
      </c>
      <c r="DZ1446">
        <v>7332</v>
      </c>
      <c r="EA1446">
        <v>7394</v>
      </c>
      <c r="EB1446">
        <v>7424</v>
      </c>
      <c r="EC1446">
        <v>7424</v>
      </c>
      <c r="ED1446">
        <v>7536</v>
      </c>
      <c r="EE1446">
        <v>7584</v>
      </c>
      <c r="EF1446">
        <v>7652</v>
      </c>
      <c r="EG1446">
        <v>7711</v>
      </c>
      <c r="EH1446">
        <v>7738</v>
      </c>
      <c r="EI1446">
        <v>7763</v>
      </c>
      <c r="EJ1446">
        <v>7803</v>
      </c>
      <c r="EK1446">
        <v>7831</v>
      </c>
      <c r="EL1446">
        <v>7862</v>
      </c>
      <c r="EM1446">
        <v>7885</v>
      </c>
      <c r="EN1446">
        <v>7940</v>
      </c>
      <c r="EO1446">
        <v>7971</v>
      </c>
      <c r="EP1446">
        <v>8032</v>
      </c>
      <c r="EQ1446">
        <v>8091</v>
      </c>
    </row>
    <row r="1447" spans="2:147" x14ac:dyDescent="0.25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2</v>
      </c>
      <c r="BU1447">
        <v>3</v>
      </c>
      <c r="BV1447">
        <v>5</v>
      </c>
      <c r="BW1447">
        <v>9</v>
      </c>
      <c r="BX1447">
        <v>13</v>
      </c>
      <c r="BY1447">
        <v>14</v>
      </c>
      <c r="BZ1447">
        <v>9</v>
      </c>
      <c r="CA1447">
        <v>13</v>
      </c>
      <c r="CB1447">
        <v>21</v>
      </c>
      <c r="CC1447">
        <v>25</v>
      </c>
      <c r="CD1447">
        <v>28</v>
      </c>
      <c r="CE1447">
        <v>30</v>
      </c>
      <c r="CF1447">
        <v>32</v>
      </c>
      <c r="CG1447">
        <v>35</v>
      </c>
      <c r="CH1447">
        <v>44</v>
      </c>
      <c r="CI1447">
        <v>47</v>
      </c>
      <c r="CJ1447">
        <v>47</v>
      </c>
      <c r="CK1447">
        <v>48</v>
      </c>
      <c r="CL1447">
        <v>48</v>
      </c>
      <c r="CM1447">
        <v>52</v>
      </c>
      <c r="CN1447">
        <v>53</v>
      </c>
      <c r="CO1447">
        <v>55</v>
      </c>
      <c r="CP1447">
        <v>55</v>
      </c>
      <c r="CQ1447">
        <v>57</v>
      </c>
      <c r="CR1447">
        <v>57</v>
      </c>
      <c r="CS1447">
        <v>57</v>
      </c>
      <c r="CT1447">
        <v>57</v>
      </c>
      <c r="CU1447">
        <v>59</v>
      </c>
      <c r="CV1447">
        <v>59</v>
      </c>
      <c r="CW1447">
        <v>61</v>
      </c>
      <c r="CX1447">
        <v>61</v>
      </c>
      <c r="CY1447">
        <v>62</v>
      </c>
      <c r="CZ1447">
        <v>62</v>
      </c>
      <c r="DA1447">
        <v>63</v>
      </c>
      <c r="DB1447">
        <v>64</v>
      </c>
      <c r="DC1447">
        <v>64</v>
      </c>
      <c r="DD1447">
        <v>65</v>
      </c>
      <c r="DE1447">
        <v>65</v>
      </c>
      <c r="DF1447">
        <v>66</v>
      </c>
      <c r="DG1447">
        <v>66</v>
      </c>
      <c r="DH1447">
        <v>66</v>
      </c>
      <c r="DI1447">
        <v>67</v>
      </c>
      <c r="DJ1447">
        <v>67</v>
      </c>
      <c r="DK1447">
        <v>68</v>
      </c>
      <c r="DL1447">
        <v>68</v>
      </c>
      <c r="DM1447">
        <v>69</v>
      </c>
      <c r="DN1447">
        <v>69</v>
      </c>
      <c r="DO1447">
        <v>70</v>
      </c>
      <c r="DP1447">
        <v>69</v>
      </c>
      <c r="DQ1447">
        <v>69</v>
      </c>
      <c r="DR1447">
        <v>70</v>
      </c>
      <c r="DS1447">
        <v>71</v>
      </c>
      <c r="DT1447">
        <v>71</v>
      </c>
      <c r="DU1447">
        <v>72</v>
      </c>
      <c r="DV1447">
        <v>73</v>
      </c>
      <c r="DW1447">
        <v>73</v>
      </c>
      <c r="DX1447">
        <v>73</v>
      </c>
      <c r="DY1447">
        <v>74</v>
      </c>
      <c r="DZ1447">
        <v>74</v>
      </c>
      <c r="EA1447">
        <v>75</v>
      </c>
      <c r="EB1447">
        <v>75</v>
      </c>
      <c r="EC1447">
        <v>75</v>
      </c>
      <c r="ED1447">
        <v>76</v>
      </c>
      <c r="EE1447">
        <v>76</v>
      </c>
      <c r="EF1447">
        <v>78</v>
      </c>
      <c r="EG1447">
        <v>78</v>
      </c>
      <c r="EH1447">
        <v>78</v>
      </c>
      <c r="EI1447">
        <v>84</v>
      </c>
      <c r="EJ1447">
        <v>87</v>
      </c>
      <c r="EK1447">
        <v>89</v>
      </c>
      <c r="EL1447">
        <v>91</v>
      </c>
      <c r="EM1447">
        <v>93</v>
      </c>
      <c r="EN1447">
        <v>96</v>
      </c>
      <c r="EO1447">
        <v>102</v>
      </c>
      <c r="EP1447">
        <v>106</v>
      </c>
      <c r="EQ1447">
        <v>114</v>
      </c>
    </row>
    <row r="1448" spans="2:147" x14ac:dyDescent="0.25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2</v>
      </c>
      <c r="BK1448">
        <v>6</v>
      </c>
      <c r="BL1448">
        <v>6</v>
      </c>
      <c r="BM1448">
        <v>6</v>
      </c>
      <c r="BN1448">
        <v>9</v>
      </c>
      <c r="BO1448">
        <v>12</v>
      </c>
      <c r="BP1448">
        <v>20</v>
      </c>
      <c r="BQ1448">
        <v>30</v>
      </c>
      <c r="BR1448">
        <v>44</v>
      </c>
      <c r="BS1448">
        <v>48</v>
      </c>
      <c r="BT1448">
        <v>50</v>
      </c>
      <c r="BU1448">
        <v>82</v>
      </c>
      <c r="BV1448">
        <v>118</v>
      </c>
      <c r="BW1448">
        <v>159</v>
      </c>
      <c r="BX1448">
        <v>247</v>
      </c>
      <c r="BY1448">
        <v>276</v>
      </c>
      <c r="BZ1448">
        <v>229</v>
      </c>
      <c r="CA1448">
        <v>247</v>
      </c>
      <c r="CB1448">
        <v>260</v>
      </c>
      <c r="CC1448">
        <v>272</v>
      </c>
      <c r="CD1448">
        <v>285</v>
      </c>
      <c r="CE1448">
        <v>303</v>
      </c>
      <c r="CF1448">
        <v>330</v>
      </c>
      <c r="CG1448">
        <v>337</v>
      </c>
      <c r="CH1448">
        <v>354</v>
      </c>
      <c r="CI1448">
        <v>360</v>
      </c>
      <c r="CJ1448">
        <v>363</v>
      </c>
      <c r="CK1448">
        <v>375</v>
      </c>
      <c r="CL1448">
        <v>387</v>
      </c>
      <c r="CM1448">
        <v>396</v>
      </c>
      <c r="CN1448">
        <v>414</v>
      </c>
      <c r="CO1448">
        <v>419</v>
      </c>
      <c r="CP1448">
        <v>423</v>
      </c>
      <c r="CQ1448">
        <v>429</v>
      </c>
      <c r="CR1448">
        <v>435</v>
      </c>
      <c r="CS1448">
        <v>439</v>
      </c>
      <c r="CT1448">
        <v>440</v>
      </c>
      <c r="CU1448">
        <v>442</v>
      </c>
      <c r="CV1448">
        <v>443</v>
      </c>
      <c r="CW1448">
        <v>443</v>
      </c>
      <c r="CX1448">
        <v>446</v>
      </c>
      <c r="CY1448">
        <v>451</v>
      </c>
      <c r="CZ1448">
        <v>455</v>
      </c>
      <c r="DA1448">
        <v>463</v>
      </c>
      <c r="DB1448">
        <v>464</v>
      </c>
      <c r="DC1448">
        <v>466</v>
      </c>
      <c r="DD1448">
        <v>468</v>
      </c>
      <c r="DE1448">
        <v>473</v>
      </c>
      <c r="DF1448">
        <v>477</v>
      </c>
      <c r="DG1448">
        <v>479</v>
      </c>
      <c r="DH1448">
        <v>481</v>
      </c>
      <c r="DI1448">
        <v>498</v>
      </c>
      <c r="DJ1448">
        <v>501</v>
      </c>
      <c r="DK1448">
        <v>508</v>
      </c>
      <c r="DL1448">
        <v>512</v>
      </c>
      <c r="DM1448">
        <v>537</v>
      </c>
      <c r="DN1448">
        <v>541</v>
      </c>
      <c r="DO1448">
        <v>543</v>
      </c>
      <c r="DP1448">
        <v>578</v>
      </c>
      <c r="DQ1448">
        <v>590</v>
      </c>
      <c r="DR1448">
        <v>598</v>
      </c>
      <c r="DS1448">
        <v>605</v>
      </c>
      <c r="DT1448">
        <v>607</v>
      </c>
      <c r="DU1448">
        <v>631</v>
      </c>
      <c r="DV1448">
        <v>637</v>
      </c>
      <c r="DW1448">
        <v>637</v>
      </c>
      <c r="DX1448">
        <v>659</v>
      </c>
      <c r="DY1448">
        <v>674</v>
      </c>
      <c r="DZ1448">
        <v>678</v>
      </c>
      <c r="EA1448">
        <v>689</v>
      </c>
      <c r="EB1448">
        <v>695</v>
      </c>
      <c r="EC1448">
        <v>695</v>
      </c>
      <c r="ED1448">
        <v>763</v>
      </c>
      <c r="EE1448">
        <v>768</v>
      </c>
      <c r="EF1448">
        <v>793</v>
      </c>
      <c r="EG1448">
        <v>803</v>
      </c>
      <c r="EH1448">
        <v>821</v>
      </c>
      <c r="EI1448">
        <v>834</v>
      </c>
      <c r="EJ1448">
        <v>854</v>
      </c>
      <c r="EK1448">
        <v>866</v>
      </c>
      <c r="EL1448">
        <v>880</v>
      </c>
      <c r="EM1448">
        <v>897</v>
      </c>
      <c r="EN1448">
        <v>908</v>
      </c>
      <c r="EO1448">
        <v>931</v>
      </c>
      <c r="EP1448">
        <v>957</v>
      </c>
      <c r="EQ1448">
        <v>988</v>
      </c>
    </row>
    <row r="1449" spans="2:147" x14ac:dyDescent="0.25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1</v>
      </c>
      <c r="BF1449">
        <v>1</v>
      </c>
      <c r="BG1449">
        <v>2</v>
      </c>
      <c r="BH1449">
        <v>2</v>
      </c>
      <c r="BI1449">
        <v>3</v>
      </c>
      <c r="BJ1449">
        <v>4</v>
      </c>
      <c r="BK1449">
        <v>5</v>
      </c>
      <c r="BL1449">
        <v>11</v>
      </c>
      <c r="BM1449">
        <v>11</v>
      </c>
      <c r="BN1449">
        <v>15</v>
      </c>
      <c r="BO1449">
        <v>16</v>
      </c>
      <c r="BP1449">
        <v>18</v>
      </c>
      <c r="BQ1449">
        <v>28</v>
      </c>
      <c r="BR1449">
        <v>30</v>
      </c>
      <c r="BS1449">
        <v>34</v>
      </c>
      <c r="BT1449">
        <v>36</v>
      </c>
      <c r="BU1449">
        <v>51</v>
      </c>
      <c r="BV1449">
        <v>74</v>
      </c>
      <c r="BW1449">
        <v>105</v>
      </c>
      <c r="BX1449">
        <v>158</v>
      </c>
      <c r="BY1449">
        <v>185</v>
      </c>
      <c r="BZ1449">
        <v>217</v>
      </c>
      <c r="CA1449">
        <v>228</v>
      </c>
      <c r="CB1449">
        <v>305</v>
      </c>
      <c r="CC1449">
        <v>322</v>
      </c>
      <c r="CD1449">
        <v>355</v>
      </c>
      <c r="CE1449">
        <v>393</v>
      </c>
      <c r="CF1449">
        <v>426</v>
      </c>
      <c r="CG1449">
        <v>454</v>
      </c>
      <c r="CH1449">
        <v>468</v>
      </c>
      <c r="CI1449">
        <v>481</v>
      </c>
      <c r="CJ1449">
        <v>486</v>
      </c>
      <c r="CK1449">
        <v>499</v>
      </c>
      <c r="CL1449">
        <v>528</v>
      </c>
      <c r="CM1449">
        <v>542</v>
      </c>
      <c r="CN1449">
        <v>560</v>
      </c>
      <c r="CO1449">
        <v>566</v>
      </c>
      <c r="CP1449">
        <v>573</v>
      </c>
      <c r="CQ1449">
        <v>576</v>
      </c>
      <c r="CR1449">
        <v>583</v>
      </c>
      <c r="CS1449">
        <v>603</v>
      </c>
      <c r="CT1449">
        <v>607</v>
      </c>
      <c r="CU1449">
        <v>610</v>
      </c>
      <c r="CV1449">
        <v>624</v>
      </c>
      <c r="CW1449">
        <v>632</v>
      </c>
      <c r="CX1449">
        <v>635</v>
      </c>
      <c r="CY1449">
        <v>651</v>
      </c>
      <c r="CZ1449">
        <v>651</v>
      </c>
      <c r="DA1449">
        <v>661</v>
      </c>
      <c r="DB1449">
        <v>666</v>
      </c>
      <c r="DC1449">
        <v>669</v>
      </c>
      <c r="DD1449">
        <v>681</v>
      </c>
      <c r="DE1449">
        <v>686</v>
      </c>
      <c r="DF1449">
        <v>692</v>
      </c>
      <c r="DG1449">
        <v>693</v>
      </c>
      <c r="DH1449">
        <v>698</v>
      </c>
      <c r="DI1449">
        <v>706</v>
      </c>
      <c r="DJ1449">
        <v>711</v>
      </c>
      <c r="DK1449">
        <v>713</v>
      </c>
      <c r="DL1449">
        <v>715</v>
      </c>
      <c r="DM1449">
        <v>716</v>
      </c>
      <c r="DN1449">
        <v>719</v>
      </c>
      <c r="DO1449">
        <v>724</v>
      </c>
      <c r="DP1449">
        <v>738</v>
      </c>
      <c r="DQ1449">
        <v>742</v>
      </c>
      <c r="DR1449">
        <v>744</v>
      </c>
      <c r="DS1449">
        <v>750</v>
      </c>
      <c r="DT1449">
        <v>753</v>
      </c>
      <c r="DU1449">
        <v>763</v>
      </c>
      <c r="DV1449">
        <v>766</v>
      </c>
      <c r="DW1449">
        <v>766</v>
      </c>
      <c r="DX1449">
        <v>766</v>
      </c>
      <c r="DY1449">
        <v>775</v>
      </c>
      <c r="DZ1449">
        <v>776</v>
      </c>
      <c r="EA1449">
        <v>781</v>
      </c>
      <c r="EB1449">
        <v>789</v>
      </c>
      <c r="EC1449">
        <v>789</v>
      </c>
      <c r="ED1449">
        <v>809</v>
      </c>
      <c r="EE1449">
        <v>821</v>
      </c>
      <c r="EF1449">
        <v>827</v>
      </c>
      <c r="EG1449">
        <v>867</v>
      </c>
      <c r="EH1449">
        <v>878</v>
      </c>
      <c r="EI1449">
        <v>882</v>
      </c>
      <c r="EJ1449">
        <v>886</v>
      </c>
      <c r="EK1449">
        <v>896</v>
      </c>
      <c r="EL1449">
        <v>902</v>
      </c>
      <c r="EM1449">
        <v>909</v>
      </c>
      <c r="EN1449">
        <v>922</v>
      </c>
      <c r="EO1449">
        <v>928</v>
      </c>
      <c r="EP1449">
        <v>937</v>
      </c>
      <c r="EQ1449">
        <v>945</v>
      </c>
    </row>
    <row r="1450" spans="2:147" x14ac:dyDescent="0.25">
      <c r="B1450" t="s">
        <v>557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2</v>
      </c>
      <c r="BT1450">
        <v>2</v>
      </c>
      <c r="BU1450">
        <v>2</v>
      </c>
      <c r="BV1450">
        <v>2</v>
      </c>
      <c r="BW1450">
        <v>2</v>
      </c>
      <c r="BX1450">
        <v>2</v>
      </c>
      <c r="BY1450">
        <v>2</v>
      </c>
      <c r="BZ1450">
        <v>4</v>
      </c>
      <c r="CA1450">
        <v>4</v>
      </c>
      <c r="CB1450">
        <v>6</v>
      </c>
      <c r="CC1450">
        <v>6</v>
      </c>
      <c r="CD1450">
        <v>8</v>
      </c>
      <c r="CE1450">
        <v>9</v>
      </c>
      <c r="CF1450">
        <v>9</v>
      </c>
      <c r="CG1450">
        <v>10</v>
      </c>
      <c r="CH1450">
        <v>11</v>
      </c>
      <c r="CI1450">
        <v>13</v>
      </c>
      <c r="CJ1450">
        <v>13</v>
      </c>
      <c r="CK1450">
        <v>13</v>
      </c>
      <c r="CL1450">
        <v>13</v>
      </c>
      <c r="CM1450">
        <v>13</v>
      </c>
      <c r="CN1450">
        <v>13</v>
      </c>
      <c r="CO1450">
        <v>13</v>
      </c>
      <c r="CP1450">
        <v>14</v>
      </c>
      <c r="CQ1450">
        <v>14</v>
      </c>
      <c r="CR1450">
        <v>15</v>
      </c>
      <c r="CS1450">
        <v>15</v>
      </c>
      <c r="CT1450">
        <v>17</v>
      </c>
      <c r="CU1450">
        <v>18</v>
      </c>
      <c r="CV1450">
        <v>19</v>
      </c>
      <c r="CW1450">
        <v>21</v>
      </c>
      <c r="CX1450">
        <v>21</v>
      </c>
      <c r="CY1450">
        <v>22</v>
      </c>
      <c r="CZ1450">
        <v>23</v>
      </c>
      <c r="DA1450">
        <v>26</v>
      </c>
      <c r="DB1450">
        <v>26</v>
      </c>
      <c r="DC1450">
        <v>26</v>
      </c>
      <c r="DD1450">
        <v>27</v>
      </c>
      <c r="DE1450">
        <v>27</v>
      </c>
      <c r="DF1450">
        <v>29</v>
      </c>
      <c r="DG1450">
        <v>30</v>
      </c>
      <c r="DH1450">
        <v>31</v>
      </c>
      <c r="DI1450">
        <v>33</v>
      </c>
      <c r="DJ1450">
        <v>33</v>
      </c>
      <c r="DK1450">
        <v>33</v>
      </c>
      <c r="DL1450">
        <v>33</v>
      </c>
      <c r="DM1450">
        <v>35</v>
      </c>
      <c r="DN1450">
        <v>35</v>
      </c>
      <c r="DO1450">
        <v>36</v>
      </c>
      <c r="DP1450">
        <v>37</v>
      </c>
      <c r="DQ1450">
        <v>40</v>
      </c>
      <c r="DR1450">
        <v>40</v>
      </c>
      <c r="DS1450">
        <v>40</v>
      </c>
      <c r="DT1450">
        <v>40</v>
      </c>
      <c r="DU1450">
        <v>45</v>
      </c>
      <c r="DV1450">
        <v>45</v>
      </c>
      <c r="DW1450">
        <v>45</v>
      </c>
      <c r="DX1450">
        <v>45</v>
      </c>
      <c r="DY1450">
        <v>47</v>
      </c>
      <c r="DZ1450">
        <v>47</v>
      </c>
      <c r="EA1450">
        <v>48</v>
      </c>
      <c r="EB1450">
        <v>48</v>
      </c>
      <c r="EC1450">
        <v>48</v>
      </c>
      <c r="ED1450">
        <v>51</v>
      </c>
      <c r="EE1450">
        <v>51</v>
      </c>
      <c r="EF1450">
        <v>52</v>
      </c>
      <c r="EG1450">
        <v>53</v>
      </c>
      <c r="EH1450">
        <v>53</v>
      </c>
      <c r="EI1450">
        <v>56</v>
      </c>
      <c r="EJ1450">
        <v>58</v>
      </c>
      <c r="EK1450">
        <v>59</v>
      </c>
      <c r="EL1450">
        <v>61</v>
      </c>
      <c r="EM1450">
        <v>63</v>
      </c>
      <c r="EN1450">
        <v>66</v>
      </c>
      <c r="EO1450">
        <v>67</v>
      </c>
      <c r="EP1450">
        <v>68</v>
      </c>
      <c r="EQ1450">
        <v>72</v>
      </c>
    </row>
    <row r="1451" spans="2:147" x14ac:dyDescent="0.25">
      <c r="B1451" t="s">
        <v>557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2</v>
      </c>
      <c r="BO1451">
        <v>2</v>
      </c>
      <c r="BP1451">
        <v>2</v>
      </c>
      <c r="BQ1451">
        <v>3</v>
      </c>
      <c r="BR1451">
        <v>7</v>
      </c>
      <c r="BS1451">
        <v>6</v>
      </c>
      <c r="BT1451">
        <v>7</v>
      </c>
      <c r="BU1451">
        <v>8</v>
      </c>
      <c r="BV1451">
        <v>12</v>
      </c>
      <c r="BW1451">
        <v>13</v>
      </c>
      <c r="BX1451">
        <v>13</v>
      </c>
      <c r="BY1451">
        <v>17</v>
      </c>
      <c r="BZ1451">
        <v>17</v>
      </c>
      <c r="CA1451">
        <v>18</v>
      </c>
      <c r="CB1451">
        <v>19</v>
      </c>
      <c r="CC1451">
        <v>22</v>
      </c>
      <c r="CD1451">
        <v>24</v>
      </c>
      <c r="CE1451">
        <v>28</v>
      </c>
      <c r="CF1451">
        <v>33</v>
      </c>
      <c r="CG1451">
        <v>37</v>
      </c>
      <c r="CH1451">
        <v>39</v>
      </c>
      <c r="CI1451">
        <v>39</v>
      </c>
      <c r="CJ1451">
        <v>42</v>
      </c>
      <c r="CK1451">
        <v>41</v>
      </c>
      <c r="CL1451">
        <v>43</v>
      </c>
      <c r="CM1451">
        <v>47</v>
      </c>
      <c r="CN1451">
        <v>49</v>
      </c>
      <c r="CO1451">
        <v>49</v>
      </c>
      <c r="CP1451">
        <v>51</v>
      </c>
      <c r="CQ1451">
        <v>52</v>
      </c>
      <c r="CR1451">
        <v>58</v>
      </c>
      <c r="CS1451">
        <v>62</v>
      </c>
      <c r="CT1451">
        <v>64</v>
      </c>
      <c r="CU1451">
        <v>69</v>
      </c>
      <c r="CV1451">
        <v>72</v>
      </c>
      <c r="CW1451">
        <v>79</v>
      </c>
      <c r="CX1451">
        <v>80</v>
      </c>
      <c r="CY1451">
        <v>83</v>
      </c>
      <c r="CZ1451">
        <v>85</v>
      </c>
      <c r="DA1451">
        <v>85</v>
      </c>
      <c r="DB1451">
        <v>88</v>
      </c>
      <c r="DC1451">
        <v>90</v>
      </c>
      <c r="DD1451">
        <v>94</v>
      </c>
      <c r="DE1451">
        <v>96</v>
      </c>
      <c r="DF1451">
        <v>99</v>
      </c>
      <c r="DG1451">
        <v>101</v>
      </c>
      <c r="DH1451">
        <v>103</v>
      </c>
      <c r="DI1451">
        <v>106</v>
      </c>
      <c r="DJ1451">
        <v>106</v>
      </c>
      <c r="DK1451">
        <v>107</v>
      </c>
      <c r="DL1451">
        <v>107</v>
      </c>
      <c r="DM1451">
        <v>115</v>
      </c>
      <c r="DN1451">
        <v>116</v>
      </c>
      <c r="DO1451">
        <v>122</v>
      </c>
      <c r="DP1451">
        <v>119</v>
      </c>
      <c r="DQ1451">
        <v>121</v>
      </c>
      <c r="DR1451">
        <v>121</v>
      </c>
      <c r="DS1451">
        <v>122</v>
      </c>
      <c r="DT1451">
        <v>122</v>
      </c>
      <c r="DU1451">
        <v>130</v>
      </c>
      <c r="DV1451">
        <v>133</v>
      </c>
      <c r="DW1451">
        <v>133</v>
      </c>
      <c r="DX1451">
        <v>133</v>
      </c>
      <c r="DY1451">
        <v>135</v>
      </c>
      <c r="DZ1451">
        <v>138</v>
      </c>
      <c r="EA1451">
        <v>142</v>
      </c>
      <c r="EB1451">
        <v>144</v>
      </c>
      <c r="EC1451">
        <v>144</v>
      </c>
      <c r="ED1451">
        <v>152</v>
      </c>
      <c r="EE1451">
        <v>157</v>
      </c>
      <c r="EF1451">
        <v>160</v>
      </c>
      <c r="EG1451">
        <v>160</v>
      </c>
      <c r="EH1451">
        <v>161</v>
      </c>
      <c r="EI1451">
        <v>163</v>
      </c>
      <c r="EJ1451">
        <v>165</v>
      </c>
      <c r="EK1451">
        <v>169</v>
      </c>
      <c r="EL1451">
        <v>173</v>
      </c>
      <c r="EM1451">
        <v>175</v>
      </c>
      <c r="EN1451">
        <v>184</v>
      </c>
      <c r="EO1451">
        <v>193</v>
      </c>
      <c r="EP1451">
        <v>196</v>
      </c>
      <c r="EQ1451">
        <v>202</v>
      </c>
    </row>
    <row r="1452" spans="2:147" x14ac:dyDescent="0.25">
      <c r="B1452" t="s">
        <v>557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1</v>
      </c>
      <c r="BL1452">
        <v>2</v>
      </c>
      <c r="BM1452">
        <v>2</v>
      </c>
      <c r="BN1452">
        <v>5</v>
      </c>
      <c r="BO1452">
        <v>6</v>
      </c>
      <c r="BP1452">
        <v>6</v>
      </c>
      <c r="BQ1452">
        <v>11</v>
      </c>
      <c r="BR1452">
        <v>11</v>
      </c>
      <c r="BS1452">
        <v>12</v>
      </c>
      <c r="BT1452">
        <v>15</v>
      </c>
      <c r="BU1452">
        <v>16</v>
      </c>
      <c r="BV1452">
        <v>23</v>
      </c>
      <c r="BW1452">
        <v>25</v>
      </c>
      <c r="BX1452">
        <v>33</v>
      </c>
      <c r="BY1452">
        <v>40</v>
      </c>
      <c r="BZ1452">
        <v>64</v>
      </c>
      <c r="CA1452">
        <v>67</v>
      </c>
      <c r="CB1452">
        <v>79</v>
      </c>
      <c r="CC1452">
        <v>94</v>
      </c>
      <c r="CD1452">
        <v>99</v>
      </c>
      <c r="CE1452">
        <v>103</v>
      </c>
      <c r="CF1452">
        <v>107</v>
      </c>
      <c r="CG1452">
        <v>109</v>
      </c>
      <c r="CH1452">
        <v>120</v>
      </c>
      <c r="CI1452">
        <v>122</v>
      </c>
      <c r="CJ1452">
        <v>129</v>
      </c>
      <c r="CK1452">
        <v>133</v>
      </c>
      <c r="CL1452">
        <v>136</v>
      </c>
      <c r="CM1452">
        <v>142</v>
      </c>
      <c r="CN1452">
        <v>144</v>
      </c>
      <c r="CO1452">
        <v>148</v>
      </c>
      <c r="CP1452">
        <v>149</v>
      </c>
      <c r="CQ1452">
        <v>158</v>
      </c>
      <c r="CR1452">
        <v>161</v>
      </c>
      <c r="CS1452">
        <v>165</v>
      </c>
      <c r="CT1452">
        <v>172</v>
      </c>
      <c r="CU1452">
        <v>177</v>
      </c>
      <c r="CV1452">
        <v>182</v>
      </c>
      <c r="CW1452">
        <v>183</v>
      </c>
      <c r="CX1452">
        <v>185</v>
      </c>
      <c r="CY1452">
        <v>190</v>
      </c>
      <c r="CZ1452">
        <v>197</v>
      </c>
      <c r="DA1452">
        <v>229</v>
      </c>
      <c r="DB1452">
        <v>235</v>
      </c>
      <c r="DC1452">
        <v>238</v>
      </c>
      <c r="DD1452">
        <v>243</v>
      </c>
      <c r="DE1452">
        <v>247</v>
      </c>
      <c r="DF1452">
        <v>266</v>
      </c>
      <c r="DG1452">
        <v>268</v>
      </c>
      <c r="DH1452">
        <v>268</v>
      </c>
      <c r="DI1452">
        <v>277</v>
      </c>
      <c r="DJ1452">
        <v>278</v>
      </c>
      <c r="DK1452">
        <v>281</v>
      </c>
      <c r="DL1452">
        <v>283</v>
      </c>
      <c r="DM1452">
        <v>293</v>
      </c>
      <c r="DN1452">
        <v>343</v>
      </c>
      <c r="DO1452">
        <v>347</v>
      </c>
      <c r="DP1452">
        <v>344</v>
      </c>
      <c r="DQ1452">
        <v>348</v>
      </c>
      <c r="DR1452">
        <v>350</v>
      </c>
      <c r="DS1452">
        <v>356</v>
      </c>
      <c r="DT1452">
        <v>358</v>
      </c>
      <c r="DU1452">
        <v>363</v>
      </c>
      <c r="DV1452">
        <v>366</v>
      </c>
      <c r="DW1452">
        <v>366</v>
      </c>
      <c r="DX1452">
        <v>375</v>
      </c>
      <c r="DY1452">
        <v>391</v>
      </c>
      <c r="DZ1452">
        <v>399</v>
      </c>
      <c r="EA1452">
        <v>403</v>
      </c>
      <c r="EB1452">
        <v>408</v>
      </c>
      <c r="EC1452">
        <v>408</v>
      </c>
      <c r="ED1452">
        <v>417</v>
      </c>
      <c r="EE1452">
        <v>422</v>
      </c>
      <c r="EF1452">
        <v>428</v>
      </c>
      <c r="EG1452">
        <v>440</v>
      </c>
      <c r="EH1452">
        <v>446</v>
      </c>
      <c r="EI1452">
        <v>453</v>
      </c>
      <c r="EJ1452">
        <v>458</v>
      </c>
      <c r="EK1452">
        <v>460</v>
      </c>
      <c r="EL1452">
        <v>464</v>
      </c>
      <c r="EM1452">
        <v>468</v>
      </c>
      <c r="EN1452">
        <v>481</v>
      </c>
      <c r="EO1452">
        <v>484</v>
      </c>
      <c r="EP1452">
        <v>495</v>
      </c>
      <c r="EQ1452">
        <v>514</v>
      </c>
    </row>
    <row r="1453" spans="2:147" x14ac:dyDescent="0.25">
      <c r="B1453" t="s">
        <v>557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1</v>
      </c>
      <c r="BT1453">
        <v>1</v>
      </c>
      <c r="BU1453">
        <v>1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2</v>
      </c>
      <c r="CD1453">
        <v>2</v>
      </c>
      <c r="CE1453">
        <v>2</v>
      </c>
      <c r="CF1453">
        <v>2</v>
      </c>
      <c r="CG1453">
        <v>2</v>
      </c>
      <c r="CH1453">
        <v>2</v>
      </c>
      <c r="CI1453">
        <v>2</v>
      </c>
      <c r="CJ1453">
        <v>2</v>
      </c>
      <c r="CK1453">
        <v>2</v>
      </c>
      <c r="CL1453">
        <v>2</v>
      </c>
      <c r="CM1453">
        <v>4</v>
      </c>
      <c r="CN1453">
        <v>4</v>
      </c>
      <c r="CO1453">
        <v>4</v>
      </c>
      <c r="CP1453">
        <v>4</v>
      </c>
      <c r="CQ1453">
        <v>4</v>
      </c>
      <c r="CR1453">
        <v>5</v>
      </c>
      <c r="CS1453">
        <v>5</v>
      </c>
      <c r="CT1453">
        <v>5</v>
      </c>
      <c r="CU1453">
        <v>7</v>
      </c>
      <c r="CV1453">
        <v>7</v>
      </c>
      <c r="CW1453">
        <v>7</v>
      </c>
      <c r="CX1453">
        <v>7</v>
      </c>
      <c r="CY1453">
        <v>7</v>
      </c>
      <c r="CZ1453">
        <v>7</v>
      </c>
      <c r="DA1453">
        <v>7</v>
      </c>
      <c r="DB1453">
        <v>8</v>
      </c>
      <c r="DC1453">
        <v>8</v>
      </c>
      <c r="DD1453">
        <v>8</v>
      </c>
      <c r="DE1453">
        <v>8</v>
      </c>
      <c r="DF1453">
        <v>8</v>
      </c>
      <c r="DG1453">
        <v>8</v>
      </c>
      <c r="DH1453">
        <v>8</v>
      </c>
      <c r="DI1453">
        <v>12</v>
      </c>
      <c r="DJ1453">
        <v>12</v>
      </c>
      <c r="DK1453">
        <v>13</v>
      </c>
      <c r="DL1453">
        <v>14</v>
      </c>
      <c r="DM1453">
        <v>14</v>
      </c>
      <c r="DN1453">
        <v>18</v>
      </c>
      <c r="DO1453">
        <v>24</v>
      </c>
      <c r="DP1453">
        <v>24</v>
      </c>
      <c r="DQ1453">
        <v>24</v>
      </c>
      <c r="DR1453">
        <v>24</v>
      </c>
      <c r="DS1453">
        <v>27</v>
      </c>
      <c r="DT1453">
        <v>33</v>
      </c>
      <c r="DU1453">
        <v>43</v>
      </c>
      <c r="DV1453">
        <v>54</v>
      </c>
      <c r="DW1453">
        <v>54</v>
      </c>
      <c r="DX1453">
        <v>55</v>
      </c>
      <c r="DY1453">
        <v>69</v>
      </c>
      <c r="DZ1453">
        <v>70</v>
      </c>
      <c r="EA1453">
        <v>77</v>
      </c>
      <c r="EB1453">
        <v>79</v>
      </c>
      <c r="EC1453">
        <v>79</v>
      </c>
      <c r="ED1453">
        <v>90</v>
      </c>
      <c r="EE1453">
        <v>97</v>
      </c>
      <c r="EF1453">
        <v>101</v>
      </c>
      <c r="EG1453">
        <v>105</v>
      </c>
      <c r="EH1453">
        <v>106</v>
      </c>
      <c r="EI1453">
        <v>116</v>
      </c>
      <c r="EJ1453">
        <v>121</v>
      </c>
      <c r="EK1453">
        <v>199</v>
      </c>
      <c r="EL1453">
        <v>209</v>
      </c>
      <c r="EM1453">
        <v>214</v>
      </c>
      <c r="EN1453">
        <v>219</v>
      </c>
      <c r="EO1453">
        <v>221</v>
      </c>
      <c r="EP1453">
        <v>249</v>
      </c>
      <c r="EQ1453">
        <v>251</v>
      </c>
    </row>
    <row r="1454" spans="2:147" x14ac:dyDescent="0.25">
      <c r="B1454" t="s">
        <v>557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1</v>
      </c>
      <c r="BQ1454">
        <v>3</v>
      </c>
      <c r="BR1454">
        <v>2</v>
      </c>
      <c r="BS1454">
        <v>2</v>
      </c>
      <c r="BT1454">
        <v>2</v>
      </c>
      <c r="BU1454">
        <v>2</v>
      </c>
      <c r="BV1454">
        <v>2</v>
      </c>
      <c r="BW1454">
        <v>2</v>
      </c>
      <c r="BX1454">
        <v>4</v>
      </c>
      <c r="BY1454">
        <v>7</v>
      </c>
      <c r="BZ1454">
        <v>9</v>
      </c>
      <c r="CA1454">
        <v>10</v>
      </c>
      <c r="CB1454">
        <v>15</v>
      </c>
      <c r="CC1454">
        <v>20</v>
      </c>
      <c r="CD1454">
        <v>23</v>
      </c>
      <c r="CE1454">
        <v>24</v>
      </c>
      <c r="CF1454">
        <v>27</v>
      </c>
      <c r="CG1454">
        <v>31</v>
      </c>
      <c r="CH1454">
        <v>31</v>
      </c>
      <c r="CI1454">
        <v>32</v>
      </c>
      <c r="CJ1454">
        <v>32</v>
      </c>
      <c r="CK1454">
        <v>32</v>
      </c>
      <c r="CL1454">
        <v>34</v>
      </c>
      <c r="CM1454">
        <v>34</v>
      </c>
      <c r="CN1454">
        <v>35</v>
      </c>
      <c r="CO1454">
        <v>37</v>
      </c>
      <c r="CP1454">
        <v>38</v>
      </c>
      <c r="CQ1454">
        <v>39</v>
      </c>
      <c r="CR1454">
        <v>41</v>
      </c>
      <c r="CS1454">
        <v>45</v>
      </c>
      <c r="CT1454">
        <v>46</v>
      </c>
      <c r="CU1454">
        <v>46</v>
      </c>
      <c r="CV1454">
        <v>46</v>
      </c>
      <c r="CW1454">
        <v>48</v>
      </c>
      <c r="CX1454">
        <v>48</v>
      </c>
      <c r="CY1454">
        <v>51</v>
      </c>
      <c r="CZ1454">
        <v>52</v>
      </c>
      <c r="DA1454">
        <v>52</v>
      </c>
      <c r="DB1454">
        <v>54</v>
      </c>
      <c r="DC1454">
        <v>55</v>
      </c>
      <c r="DD1454">
        <v>55</v>
      </c>
      <c r="DE1454">
        <v>55</v>
      </c>
      <c r="DF1454">
        <v>55</v>
      </c>
      <c r="DG1454">
        <v>57</v>
      </c>
      <c r="DH1454">
        <v>57</v>
      </c>
      <c r="DI1454">
        <v>60</v>
      </c>
      <c r="DJ1454">
        <v>62</v>
      </c>
      <c r="DK1454">
        <v>65</v>
      </c>
      <c r="DL1454">
        <v>67</v>
      </c>
      <c r="DM1454">
        <v>87</v>
      </c>
      <c r="DN1454">
        <v>89</v>
      </c>
      <c r="DO1454">
        <v>92</v>
      </c>
      <c r="DP1454">
        <v>85</v>
      </c>
      <c r="DQ1454">
        <v>91</v>
      </c>
      <c r="DR1454">
        <v>93</v>
      </c>
      <c r="DS1454">
        <v>93</v>
      </c>
      <c r="DT1454">
        <v>94</v>
      </c>
      <c r="DU1454">
        <v>108</v>
      </c>
      <c r="DV1454">
        <v>110</v>
      </c>
      <c r="DW1454">
        <v>110</v>
      </c>
      <c r="DX1454">
        <v>111</v>
      </c>
      <c r="DY1454">
        <v>117</v>
      </c>
      <c r="DZ1454">
        <v>119</v>
      </c>
      <c r="EA1454">
        <v>121</v>
      </c>
      <c r="EB1454">
        <v>121</v>
      </c>
      <c r="EC1454">
        <v>121</v>
      </c>
      <c r="ED1454">
        <v>121</v>
      </c>
      <c r="EE1454">
        <v>122</v>
      </c>
      <c r="EF1454">
        <v>122</v>
      </c>
      <c r="EG1454">
        <v>122</v>
      </c>
      <c r="EH1454">
        <v>131</v>
      </c>
      <c r="EI1454">
        <v>132</v>
      </c>
      <c r="EJ1454">
        <v>132</v>
      </c>
      <c r="EK1454">
        <v>133</v>
      </c>
      <c r="EL1454">
        <v>133</v>
      </c>
      <c r="EM1454">
        <v>134</v>
      </c>
      <c r="EN1454">
        <v>135</v>
      </c>
      <c r="EO1454">
        <v>136</v>
      </c>
      <c r="EP1454">
        <v>138</v>
      </c>
      <c r="EQ1454">
        <v>138</v>
      </c>
    </row>
    <row r="1455" spans="2:147" x14ac:dyDescent="0.25">
      <c r="B1455" t="s">
        <v>557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2</v>
      </c>
      <c r="BO1455">
        <v>2</v>
      </c>
      <c r="BP1455">
        <v>2</v>
      </c>
      <c r="BQ1455">
        <v>2</v>
      </c>
      <c r="BR1455">
        <v>2</v>
      </c>
      <c r="BS1455">
        <v>2</v>
      </c>
      <c r="BT1455">
        <v>2</v>
      </c>
      <c r="BU1455">
        <v>2</v>
      </c>
      <c r="BV1455">
        <v>2</v>
      </c>
      <c r="BW1455">
        <v>2</v>
      </c>
      <c r="BX1455">
        <v>4</v>
      </c>
      <c r="BY1455">
        <v>6</v>
      </c>
      <c r="BZ1455">
        <v>15</v>
      </c>
      <c r="CA1455">
        <v>14</v>
      </c>
      <c r="CB1455">
        <v>22</v>
      </c>
      <c r="CC1455">
        <v>24</v>
      </c>
      <c r="CD1455">
        <v>25</v>
      </c>
      <c r="CE1455">
        <v>27</v>
      </c>
      <c r="CF1455">
        <v>33</v>
      </c>
      <c r="CG1455">
        <v>33</v>
      </c>
      <c r="CH1455">
        <v>41</v>
      </c>
      <c r="CI1455">
        <v>41</v>
      </c>
      <c r="CJ1455">
        <v>42</v>
      </c>
      <c r="CK1455">
        <v>42</v>
      </c>
      <c r="CL1455">
        <v>45</v>
      </c>
      <c r="CM1455">
        <v>50</v>
      </c>
      <c r="CN1455">
        <v>53</v>
      </c>
      <c r="CO1455">
        <v>57</v>
      </c>
      <c r="CP1455">
        <v>58</v>
      </c>
      <c r="CQ1455">
        <v>58</v>
      </c>
      <c r="CR1455">
        <v>62</v>
      </c>
      <c r="CS1455">
        <v>62</v>
      </c>
      <c r="CT1455">
        <v>65</v>
      </c>
      <c r="CU1455">
        <v>73</v>
      </c>
      <c r="CV1455">
        <v>73</v>
      </c>
      <c r="CW1455">
        <v>77</v>
      </c>
      <c r="CX1455">
        <v>77</v>
      </c>
      <c r="CY1455">
        <v>79</v>
      </c>
      <c r="CZ1455">
        <v>84</v>
      </c>
      <c r="DA1455">
        <v>86</v>
      </c>
      <c r="DB1455">
        <v>87</v>
      </c>
      <c r="DC1455">
        <v>87</v>
      </c>
      <c r="DD1455">
        <v>90</v>
      </c>
      <c r="DE1455">
        <v>90</v>
      </c>
      <c r="DF1455">
        <v>91</v>
      </c>
      <c r="DG1455">
        <v>91</v>
      </c>
      <c r="DH1455">
        <v>92</v>
      </c>
      <c r="DI1455">
        <v>98</v>
      </c>
      <c r="DJ1455">
        <v>100</v>
      </c>
      <c r="DK1455">
        <v>100</v>
      </c>
      <c r="DL1455">
        <v>100</v>
      </c>
      <c r="DM1455">
        <v>100</v>
      </c>
      <c r="DN1455">
        <v>102</v>
      </c>
      <c r="DO1455">
        <v>102</v>
      </c>
      <c r="DP1455">
        <v>101</v>
      </c>
      <c r="DQ1455">
        <v>101</v>
      </c>
      <c r="DR1455">
        <v>103</v>
      </c>
      <c r="DS1455">
        <v>103</v>
      </c>
      <c r="DT1455">
        <v>103</v>
      </c>
      <c r="DU1455">
        <v>141</v>
      </c>
      <c r="DV1455">
        <v>145</v>
      </c>
      <c r="DW1455">
        <v>145</v>
      </c>
      <c r="DX1455">
        <v>147</v>
      </c>
      <c r="DY1455">
        <v>152</v>
      </c>
      <c r="DZ1455">
        <v>157</v>
      </c>
      <c r="EA1455">
        <v>157</v>
      </c>
      <c r="EB1455">
        <v>157</v>
      </c>
      <c r="EC1455">
        <v>157</v>
      </c>
      <c r="ED1455">
        <v>168</v>
      </c>
      <c r="EE1455">
        <v>169</v>
      </c>
      <c r="EF1455">
        <v>171</v>
      </c>
      <c r="EG1455">
        <v>172</v>
      </c>
      <c r="EH1455">
        <v>173</v>
      </c>
      <c r="EI1455">
        <v>173</v>
      </c>
      <c r="EJ1455">
        <v>173</v>
      </c>
      <c r="EK1455">
        <v>175</v>
      </c>
      <c r="EL1455">
        <v>177</v>
      </c>
      <c r="EM1455">
        <v>177</v>
      </c>
      <c r="EN1455">
        <v>179</v>
      </c>
      <c r="EO1455">
        <v>180</v>
      </c>
      <c r="EP1455">
        <v>182</v>
      </c>
      <c r="EQ1455">
        <v>188</v>
      </c>
    </row>
    <row r="1456" spans="2:147" x14ac:dyDescent="0.25">
      <c r="B1456" t="s">
        <v>557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5</v>
      </c>
      <c r="BC1456">
        <v>14</v>
      </c>
      <c r="BD1456">
        <v>26</v>
      </c>
      <c r="BE1456">
        <v>53</v>
      </c>
      <c r="BF1456">
        <v>66</v>
      </c>
      <c r="BG1456">
        <v>79</v>
      </c>
      <c r="BH1456">
        <v>136</v>
      </c>
      <c r="BI1456">
        <v>187</v>
      </c>
      <c r="BJ1456">
        <v>231</v>
      </c>
      <c r="BK1456">
        <v>326</v>
      </c>
      <c r="BL1456">
        <v>418</v>
      </c>
      <c r="BM1456">
        <v>451</v>
      </c>
      <c r="BN1456">
        <v>567</v>
      </c>
      <c r="BO1456">
        <v>675</v>
      </c>
      <c r="BP1456">
        <v>827</v>
      </c>
      <c r="BQ1456">
        <v>997</v>
      </c>
      <c r="BR1456">
        <v>1170</v>
      </c>
      <c r="BS1456">
        <v>1298</v>
      </c>
      <c r="BT1456">
        <v>1350</v>
      </c>
      <c r="BU1456">
        <v>1480</v>
      </c>
      <c r="BV1456">
        <v>1834</v>
      </c>
      <c r="BW1456">
        <v>2270</v>
      </c>
      <c r="BX1456">
        <v>3148</v>
      </c>
      <c r="BY1456">
        <v>3476</v>
      </c>
      <c r="BZ1456">
        <v>3966</v>
      </c>
      <c r="CA1456">
        <v>4066</v>
      </c>
      <c r="CB1456">
        <v>4565</v>
      </c>
      <c r="CC1456">
        <v>4942</v>
      </c>
      <c r="CD1456">
        <v>5070</v>
      </c>
      <c r="CE1456">
        <v>5242</v>
      </c>
      <c r="CF1456">
        <v>5416</v>
      </c>
      <c r="CG1456">
        <v>5535</v>
      </c>
      <c r="CH1456">
        <v>5600</v>
      </c>
      <c r="CI1456">
        <v>5651</v>
      </c>
      <c r="CJ1456">
        <v>5718</v>
      </c>
      <c r="CK1456">
        <v>5769</v>
      </c>
      <c r="CL1456">
        <v>5847</v>
      </c>
      <c r="CM1456">
        <v>5906</v>
      </c>
      <c r="CN1456">
        <v>5953</v>
      </c>
      <c r="CO1456">
        <v>6000</v>
      </c>
      <c r="CP1456">
        <v>6148</v>
      </c>
      <c r="CQ1456">
        <v>6169</v>
      </c>
      <c r="CR1456">
        <v>6209</v>
      </c>
      <c r="CS1456">
        <v>6263</v>
      </c>
      <c r="CT1456">
        <v>6286</v>
      </c>
      <c r="CU1456">
        <v>6297</v>
      </c>
      <c r="CV1456">
        <v>6342</v>
      </c>
      <c r="CW1456">
        <v>6365</v>
      </c>
      <c r="CX1456">
        <v>6380</v>
      </c>
      <c r="CY1456">
        <v>6420</v>
      </c>
      <c r="CZ1456">
        <v>6452</v>
      </c>
      <c r="DA1456">
        <v>6495</v>
      </c>
      <c r="DB1456">
        <v>6524</v>
      </c>
      <c r="DC1456">
        <v>6538</v>
      </c>
      <c r="DD1456">
        <v>6557</v>
      </c>
      <c r="DE1456">
        <v>6575</v>
      </c>
      <c r="DF1456">
        <v>6608</v>
      </c>
      <c r="DG1456">
        <v>6626</v>
      </c>
      <c r="DH1456">
        <v>6645</v>
      </c>
      <c r="DI1456">
        <v>6674</v>
      </c>
      <c r="DJ1456">
        <v>6682</v>
      </c>
      <c r="DK1456">
        <v>6693</v>
      </c>
      <c r="DL1456">
        <v>6718</v>
      </c>
      <c r="DM1456">
        <v>6753</v>
      </c>
      <c r="DN1456">
        <v>6768</v>
      </c>
      <c r="DO1456">
        <v>6787</v>
      </c>
      <c r="DP1456">
        <v>6781</v>
      </c>
      <c r="DQ1456">
        <v>6809</v>
      </c>
      <c r="DR1456">
        <v>6822</v>
      </c>
      <c r="DS1456">
        <v>6869</v>
      </c>
      <c r="DT1456">
        <v>6884</v>
      </c>
      <c r="DU1456">
        <v>6904</v>
      </c>
      <c r="DV1456">
        <v>6944</v>
      </c>
      <c r="DW1456">
        <v>6944</v>
      </c>
      <c r="DX1456">
        <v>6953</v>
      </c>
      <c r="DY1456">
        <v>7005</v>
      </c>
      <c r="DZ1456">
        <v>7021</v>
      </c>
      <c r="EA1456">
        <v>7045</v>
      </c>
      <c r="EB1456">
        <v>7067</v>
      </c>
      <c r="EC1456">
        <v>7067</v>
      </c>
      <c r="ED1456">
        <v>7108</v>
      </c>
      <c r="EE1456">
        <v>7127</v>
      </c>
      <c r="EF1456">
        <v>7141</v>
      </c>
      <c r="EG1456">
        <v>7156</v>
      </c>
      <c r="EH1456">
        <v>7174</v>
      </c>
      <c r="EI1456">
        <v>7192</v>
      </c>
      <c r="EJ1456">
        <v>7206</v>
      </c>
      <c r="EK1456">
        <v>7222</v>
      </c>
      <c r="EL1456">
        <v>7230</v>
      </c>
      <c r="EM1456">
        <v>7237</v>
      </c>
      <c r="EN1456">
        <v>7247</v>
      </c>
      <c r="EO1456">
        <v>7279</v>
      </c>
      <c r="EP1456">
        <v>7294</v>
      </c>
      <c r="EQ1456">
        <v>7319</v>
      </c>
    </row>
    <row r="1457" spans="2:147" x14ac:dyDescent="0.25">
      <c r="B1457" t="s">
        <v>557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2</v>
      </c>
      <c r="BM1457">
        <v>2</v>
      </c>
      <c r="BN1457">
        <v>9</v>
      </c>
      <c r="BO1457">
        <v>7</v>
      </c>
      <c r="BP1457">
        <v>10</v>
      </c>
      <c r="BQ1457">
        <v>19</v>
      </c>
      <c r="BR1457">
        <v>25</v>
      </c>
      <c r="BS1457">
        <v>34</v>
      </c>
      <c r="BT1457">
        <v>41</v>
      </c>
      <c r="BU1457">
        <v>44</v>
      </c>
      <c r="BV1457">
        <v>57</v>
      </c>
      <c r="BW1457">
        <v>80</v>
      </c>
      <c r="BX1457">
        <v>94</v>
      </c>
      <c r="BY1457">
        <v>114</v>
      </c>
      <c r="BZ1457">
        <v>176</v>
      </c>
      <c r="CA1457">
        <v>182</v>
      </c>
      <c r="CB1457">
        <v>230</v>
      </c>
      <c r="CC1457">
        <v>264</v>
      </c>
      <c r="CD1457">
        <v>275</v>
      </c>
      <c r="CE1457">
        <v>300</v>
      </c>
      <c r="CF1457">
        <v>326</v>
      </c>
      <c r="CG1457">
        <v>350</v>
      </c>
      <c r="CH1457">
        <v>367</v>
      </c>
      <c r="CI1457">
        <v>384</v>
      </c>
      <c r="CJ1457">
        <v>387</v>
      </c>
      <c r="CK1457">
        <v>411</v>
      </c>
      <c r="CL1457">
        <v>429</v>
      </c>
      <c r="CM1457">
        <v>470</v>
      </c>
      <c r="CN1457">
        <v>483</v>
      </c>
      <c r="CO1457">
        <v>511</v>
      </c>
      <c r="CP1457">
        <v>518</v>
      </c>
      <c r="CQ1457">
        <v>532</v>
      </c>
      <c r="CR1457">
        <v>552</v>
      </c>
      <c r="CS1457">
        <v>579</v>
      </c>
      <c r="CT1457">
        <v>598</v>
      </c>
      <c r="CU1457">
        <v>609</v>
      </c>
      <c r="CV1457">
        <v>622</v>
      </c>
      <c r="CW1457">
        <v>645</v>
      </c>
      <c r="CX1457">
        <v>651</v>
      </c>
      <c r="CY1457">
        <v>671</v>
      </c>
      <c r="CZ1457">
        <v>706</v>
      </c>
      <c r="DA1457">
        <v>730</v>
      </c>
      <c r="DB1457">
        <v>755</v>
      </c>
      <c r="DC1457">
        <v>770</v>
      </c>
      <c r="DD1457">
        <v>785</v>
      </c>
      <c r="DE1457">
        <v>793</v>
      </c>
      <c r="DF1457">
        <v>806</v>
      </c>
      <c r="DG1457">
        <v>814</v>
      </c>
      <c r="DH1457">
        <v>820</v>
      </c>
      <c r="DI1457">
        <v>836</v>
      </c>
      <c r="DJ1457">
        <v>842</v>
      </c>
      <c r="DK1457">
        <v>842</v>
      </c>
      <c r="DL1457">
        <v>856</v>
      </c>
      <c r="DM1457">
        <v>861</v>
      </c>
      <c r="DN1457">
        <v>869</v>
      </c>
      <c r="DO1457">
        <v>891</v>
      </c>
      <c r="DP1457">
        <v>931</v>
      </c>
      <c r="DQ1457">
        <v>946</v>
      </c>
      <c r="DR1457">
        <v>956</v>
      </c>
      <c r="DS1457">
        <v>966</v>
      </c>
      <c r="DT1457">
        <v>980</v>
      </c>
      <c r="DU1457">
        <v>1032</v>
      </c>
      <c r="DV1457">
        <v>1041</v>
      </c>
      <c r="DW1457">
        <v>1041</v>
      </c>
      <c r="DX1457">
        <v>1045</v>
      </c>
      <c r="DY1457">
        <v>1102</v>
      </c>
      <c r="DZ1457">
        <v>1125</v>
      </c>
      <c r="EA1457">
        <v>1150</v>
      </c>
      <c r="EB1457">
        <v>1166</v>
      </c>
      <c r="EC1457">
        <v>1166</v>
      </c>
      <c r="ED1457">
        <v>1219</v>
      </c>
      <c r="EE1457">
        <v>1248</v>
      </c>
      <c r="EF1457">
        <v>1264</v>
      </c>
      <c r="EG1457">
        <v>1289</v>
      </c>
      <c r="EH1457">
        <v>1312</v>
      </c>
      <c r="EI1457">
        <v>1346</v>
      </c>
      <c r="EJ1457">
        <v>1396</v>
      </c>
      <c r="EK1457">
        <v>1432</v>
      </c>
      <c r="EL1457">
        <v>1470</v>
      </c>
      <c r="EM1457">
        <v>1500</v>
      </c>
      <c r="EN1457">
        <v>1543</v>
      </c>
      <c r="EO1457">
        <v>1592</v>
      </c>
      <c r="EP1457">
        <v>1631</v>
      </c>
      <c r="EQ1457">
        <v>1679</v>
      </c>
    </row>
    <row r="1458" spans="2:147" x14ac:dyDescent="0.25">
      <c r="B1458" t="s">
        <v>557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1</v>
      </c>
      <c r="BK1458">
        <v>1</v>
      </c>
      <c r="BL1458">
        <v>4</v>
      </c>
      <c r="BM1458">
        <v>4</v>
      </c>
      <c r="BN1458">
        <v>8</v>
      </c>
      <c r="BO1458">
        <v>8</v>
      </c>
      <c r="BP1458">
        <v>9</v>
      </c>
      <c r="BQ1458">
        <v>13</v>
      </c>
      <c r="BR1458">
        <v>16</v>
      </c>
      <c r="BS1458">
        <v>19</v>
      </c>
      <c r="BT1458">
        <v>20</v>
      </c>
      <c r="BU1458">
        <v>22</v>
      </c>
      <c r="BV1458">
        <v>37</v>
      </c>
      <c r="BW1458">
        <v>47</v>
      </c>
      <c r="BX1458">
        <v>68</v>
      </c>
      <c r="BY1458">
        <v>75</v>
      </c>
      <c r="BZ1458">
        <v>86</v>
      </c>
      <c r="CA1458">
        <v>92</v>
      </c>
      <c r="CB1458">
        <v>100</v>
      </c>
      <c r="CC1458">
        <v>115</v>
      </c>
      <c r="CD1458">
        <v>123</v>
      </c>
      <c r="CE1458">
        <v>129</v>
      </c>
      <c r="CF1458">
        <v>130</v>
      </c>
      <c r="CG1458">
        <v>136</v>
      </c>
      <c r="CH1458">
        <v>137</v>
      </c>
      <c r="CI1458">
        <v>140</v>
      </c>
      <c r="CJ1458">
        <v>142</v>
      </c>
      <c r="CK1458">
        <v>147</v>
      </c>
      <c r="CL1458">
        <v>149</v>
      </c>
      <c r="CM1458">
        <v>152</v>
      </c>
      <c r="CN1458">
        <v>156</v>
      </c>
      <c r="CO1458">
        <v>157</v>
      </c>
      <c r="CP1458">
        <v>164</v>
      </c>
      <c r="CQ1458">
        <v>164</v>
      </c>
      <c r="CR1458">
        <v>164</v>
      </c>
      <c r="CS1458">
        <v>165</v>
      </c>
      <c r="CT1458">
        <v>166</v>
      </c>
      <c r="CU1458">
        <v>168</v>
      </c>
      <c r="CV1458">
        <v>168</v>
      </c>
      <c r="CW1458">
        <v>168</v>
      </c>
      <c r="CX1458">
        <v>168</v>
      </c>
      <c r="CY1458">
        <v>172</v>
      </c>
      <c r="CZ1458">
        <v>177</v>
      </c>
      <c r="DA1458">
        <v>179</v>
      </c>
      <c r="DB1458">
        <v>180</v>
      </c>
      <c r="DC1458">
        <v>180</v>
      </c>
      <c r="DD1458">
        <v>181</v>
      </c>
      <c r="DE1458">
        <v>181</v>
      </c>
      <c r="DF1458">
        <v>183</v>
      </c>
      <c r="DG1458">
        <v>185</v>
      </c>
      <c r="DH1458">
        <v>185</v>
      </c>
      <c r="DI1458">
        <v>189</v>
      </c>
      <c r="DJ1458">
        <v>190</v>
      </c>
      <c r="DK1458">
        <v>190</v>
      </c>
      <c r="DL1458">
        <v>191</v>
      </c>
      <c r="DM1458">
        <v>191</v>
      </c>
      <c r="DN1458">
        <v>192</v>
      </c>
      <c r="DO1458">
        <v>193</v>
      </c>
      <c r="DP1458">
        <v>194</v>
      </c>
      <c r="DQ1458">
        <v>194</v>
      </c>
      <c r="DR1458">
        <v>194</v>
      </c>
      <c r="DS1458">
        <v>196</v>
      </c>
      <c r="DT1458">
        <v>197</v>
      </c>
      <c r="DU1458">
        <v>197</v>
      </c>
      <c r="DV1458">
        <v>198</v>
      </c>
      <c r="DW1458">
        <v>198</v>
      </c>
      <c r="DX1458">
        <v>200</v>
      </c>
      <c r="DY1458">
        <v>200</v>
      </c>
      <c r="DZ1458">
        <v>200</v>
      </c>
      <c r="EA1458">
        <v>201</v>
      </c>
      <c r="EB1458">
        <v>201</v>
      </c>
      <c r="EC1458">
        <v>201</v>
      </c>
      <c r="ED1458">
        <v>211</v>
      </c>
      <c r="EE1458">
        <v>211</v>
      </c>
      <c r="EF1458">
        <v>213</v>
      </c>
      <c r="EG1458">
        <v>215</v>
      </c>
      <c r="EH1458">
        <v>215</v>
      </c>
      <c r="EI1458">
        <v>217</v>
      </c>
      <c r="EJ1458">
        <v>218</v>
      </c>
      <c r="EK1458">
        <v>218</v>
      </c>
      <c r="EL1458">
        <v>218</v>
      </c>
      <c r="EM1458">
        <v>218</v>
      </c>
      <c r="EN1458">
        <v>219</v>
      </c>
      <c r="EO1458">
        <v>220</v>
      </c>
      <c r="EP1458">
        <v>222</v>
      </c>
      <c r="EQ1458">
        <v>223</v>
      </c>
    </row>
    <row r="1459" spans="2:147" x14ac:dyDescent="0.25">
      <c r="B1459" t="s">
        <v>557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1</v>
      </c>
      <c r="BR1459">
        <v>1</v>
      </c>
      <c r="BS1459">
        <v>2</v>
      </c>
      <c r="BT1459">
        <v>2</v>
      </c>
      <c r="BU1459">
        <v>2</v>
      </c>
      <c r="BV1459">
        <v>7</v>
      </c>
      <c r="BW1459">
        <v>7</v>
      </c>
      <c r="BX1459">
        <v>12</v>
      </c>
      <c r="BY1459">
        <v>13</v>
      </c>
      <c r="BZ1459">
        <v>16</v>
      </c>
      <c r="CA1459">
        <v>17</v>
      </c>
      <c r="CB1459">
        <v>24</v>
      </c>
      <c r="CC1459">
        <v>26</v>
      </c>
      <c r="CD1459">
        <v>27</v>
      </c>
      <c r="CE1459">
        <v>32</v>
      </c>
      <c r="CF1459">
        <v>38</v>
      </c>
      <c r="CG1459">
        <v>40</v>
      </c>
      <c r="CH1459">
        <v>43</v>
      </c>
      <c r="CI1459">
        <v>47</v>
      </c>
      <c r="CJ1459">
        <v>49</v>
      </c>
      <c r="CK1459">
        <v>53</v>
      </c>
      <c r="CL1459">
        <v>60</v>
      </c>
      <c r="CM1459">
        <v>62</v>
      </c>
      <c r="CN1459">
        <v>64</v>
      </c>
      <c r="CO1459">
        <v>69</v>
      </c>
      <c r="CP1459">
        <v>71</v>
      </c>
      <c r="CQ1459">
        <v>80</v>
      </c>
      <c r="CR1459">
        <v>84</v>
      </c>
      <c r="CS1459">
        <v>86</v>
      </c>
      <c r="CT1459">
        <v>88</v>
      </c>
      <c r="CU1459">
        <v>89</v>
      </c>
      <c r="CV1459">
        <v>89</v>
      </c>
      <c r="CW1459">
        <v>94</v>
      </c>
      <c r="CX1459">
        <v>98</v>
      </c>
      <c r="CY1459">
        <v>98</v>
      </c>
      <c r="CZ1459">
        <v>99</v>
      </c>
      <c r="DA1459">
        <v>104</v>
      </c>
      <c r="DB1459">
        <v>101</v>
      </c>
      <c r="DC1459">
        <v>103</v>
      </c>
      <c r="DD1459">
        <v>108</v>
      </c>
      <c r="DE1459">
        <v>114</v>
      </c>
      <c r="DF1459">
        <v>117</v>
      </c>
      <c r="DG1459">
        <v>120</v>
      </c>
      <c r="DH1459">
        <v>125</v>
      </c>
      <c r="DI1459">
        <v>126</v>
      </c>
      <c r="DJ1459">
        <v>126</v>
      </c>
      <c r="DK1459">
        <v>136</v>
      </c>
      <c r="DL1459">
        <v>138</v>
      </c>
      <c r="DM1459">
        <v>139</v>
      </c>
      <c r="DN1459">
        <v>152</v>
      </c>
      <c r="DO1459">
        <v>155</v>
      </c>
      <c r="DP1459">
        <v>163</v>
      </c>
      <c r="DQ1459">
        <v>168</v>
      </c>
      <c r="DR1459">
        <v>169</v>
      </c>
      <c r="DS1459">
        <v>173</v>
      </c>
      <c r="DT1459">
        <v>179</v>
      </c>
      <c r="DU1459">
        <v>181</v>
      </c>
      <c r="DV1459">
        <v>182</v>
      </c>
      <c r="DW1459">
        <v>182</v>
      </c>
      <c r="DX1459">
        <v>182</v>
      </c>
      <c r="DY1459">
        <v>186</v>
      </c>
      <c r="DZ1459">
        <v>188</v>
      </c>
      <c r="EA1459">
        <v>189</v>
      </c>
      <c r="EB1459">
        <v>192</v>
      </c>
      <c r="EC1459">
        <v>192</v>
      </c>
      <c r="ED1459">
        <v>195</v>
      </c>
      <c r="EE1459">
        <v>197</v>
      </c>
      <c r="EF1459">
        <v>199</v>
      </c>
      <c r="EG1459">
        <v>205</v>
      </c>
      <c r="EH1459">
        <v>205</v>
      </c>
      <c r="EI1459">
        <v>207</v>
      </c>
      <c r="EJ1459">
        <v>208</v>
      </c>
      <c r="EK1459">
        <v>212</v>
      </c>
      <c r="EL1459">
        <v>213</v>
      </c>
      <c r="EM1459">
        <v>214</v>
      </c>
      <c r="EN1459">
        <v>215</v>
      </c>
      <c r="EO1459">
        <v>217</v>
      </c>
      <c r="EP1459">
        <v>217</v>
      </c>
      <c r="EQ1459">
        <v>217</v>
      </c>
    </row>
    <row r="1460" spans="2:147" x14ac:dyDescent="0.25">
      <c r="B1460" t="s">
        <v>557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3</v>
      </c>
      <c r="BL1460">
        <v>2</v>
      </c>
      <c r="BM1460">
        <v>2</v>
      </c>
      <c r="BN1460">
        <v>8</v>
      </c>
      <c r="BO1460">
        <v>10</v>
      </c>
      <c r="BP1460">
        <v>14</v>
      </c>
      <c r="BQ1460">
        <v>25</v>
      </c>
      <c r="BR1460">
        <v>26</v>
      </c>
      <c r="BS1460">
        <v>37</v>
      </c>
      <c r="BT1460">
        <v>41</v>
      </c>
      <c r="BU1460">
        <v>44</v>
      </c>
      <c r="BV1460">
        <v>58</v>
      </c>
      <c r="BW1460">
        <v>69</v>
      </c>
      <c r="BX1460">
        <v>77</v>
      </c>
      <c r="BY1460">
        <v>81</v>
      </c>
      <c r="BZ1460">
        <v>97</v>
      </c>
      <c r="CA1460">
        <v>100</v>
      </c>
      <c r="CB1460">
        <v>110</v>
      </c>
      <c r="CC1460">
        <v>129</v>
      </c>
      <c r="CD1460">
        <v>135</v>
      </c>
      <c r="CE1460">
        <v>148</v>
      </c>
      <c r="CF1460">
        <v>156</v>
      </c>
      <c r="CG1460">
        <v>159</v>
      </c>
      <c r="CH1460">
        <v>165</v>
      </c>
      <c r="CI1460">
        <v>168</v>
      </c>
      <c r="CJ1460">
        <v>175</v>
      </c>
      <c r="CK1460">
        <v>179</v>
      </c>
      <c r="CL1460">
        <v>192</v>
      </c>
      <c r="CM1460">
        <v>196</v>
      </c>
      <c r="CN1460">
        <v>201</v>
      </c>
      <c r="CO1460">
        <v>210</v>
      </c>
      <c r="CP1460">
        <v>210</v>
      </c>
      <c r="CQ1460">
        <v>213</v>
      </c>
      <c r="CR1460">
        <v>217</v>
      </c>
      <c r="CS1460">
        <v>220</v>
      </c>
      <c r="CT1460">
        <v>228</v>
      </c>
      <c r="CU1460">
        <v>239</v>
      </c>
      <c r="CV1460">
        <v>247</v>
      </c>
      <c r="CW1460">
        <v>249</v>
      </c>
      <c r="CX1460">
        <v>255</v>
      </c>
      <c r="CY1460">
        <v>259</v>
      </c>
      <c r="CZ1460">
        <v>265</v>
      </c>
      <c r="DA1460">
        <v>270</v>
      </c>
      <c r="DB1460">
        <v>273</v>
      </c>
      <c r="DC1460">
        <v>281</v>
      </c>
      <c r="DD1460">
        <v>300</v>
      </c>
      <c r="DE1460">
        <v>308</v>
      </c>
      <c r="DF1460">
        <v>316</v>
      </c>
      <c r="DG1460">
        <v>316</v>
      </c>
      <c r="DH1460">
        <v>338</v>
      </c>
      <c r="DI1460">
        <v>351</v>
      </c>
      <c r="DJ1460">
        <v>362</v>
      </c>
      <c r="DK1460">
        <v>370</v>
      </c>
      <c r="DL1460">
        <v>376</v>
      </c>
      <c r="DM1460">
        <v>394</v>
      </c>
      <c r="DN1460">
        <v>417</v>
      </c>
      <c r="DO1460">
        <v>424</v>
      </c>
      <c r="DP1460">
        <v>437</v>
      </c>
      <c r="DQ1460">
        <v>474</v>
      </c>
      <c r="DR1460">
        <v>499</v>
      </c>
      <c r="DS1460">
        <v>504</v>
      </c>
      <c r="DT1460">
        <v>516</v>
      </c>
      <c r="DU1460">
        <v>591</v>
      </c>
      <c r="DV1460">
        <v>600</v>
      </c>
      <c r="DW1460">
        <v>600</v>
      </c>
      <c r="DX1460">
        <v>606</v>
      </c>
      <c r="DY1460">
        <v>654</v>
      </c>
      <c r="DZ1460">
        <v>663</v>
      </c>
      <c r="EA1460">
        <v>679</v>
      </c>
      <c r="EB1460">
        <v>703</v>
      </c>
      <c r="EC1460">
        <v>703</v>
      </c>
      <c r="ED1460">
        <v>783</v>
      </c>
      <c r="EE1460">
        <v>790</v>
      </c>
      <c r="EF1460">
        <v>800</v>
      </c>
      <c r="EG1460">
        <v>810</v>
      </c>
      <c r="EH1460">
        <v>829</v>
      </c>
      <c r="EI1460">
        <v>850</v>
      </c>
      <c r="EJ1460">
        <v>890</v>
      </c>
      <c r="EK1460">
        <v>926</v>
      </c>
      <c r="EL1460">
        <v>957</v>
      </c>
      <c r="EM1460">
        <v>975</v>
      </c>
      <c r="EN1460">
        <v>992</v>
      </c>
      <c r="EO1460">
        <v>1007</v>
      </c>
      <c r="EP1460">
        <v>1074</v>
      </c>
      <c r="EQ1460">
        <v>1098</v>
      </c>
    </row>
    <row r="1461" spans="2:147" x14ac:dyDescent="0.25">
      <c r="B1461" t="s">
        <v>557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1</v>
      </c>
      <c r="BU1461">
        <v>1</v>
      </c>
      <c r="BV1461">
        <v>1</v>
      </c>
      <c r="BW1461">
        <v>1</v>
      </c>
      <c r="BX1461">
        <v>1</v>
      </c>
      <c r="BY1461">
        <v>2</v>
      </c>
      <c r="BZ1461">
        <v>2</v>
      </c>
      <c r="CA1461">
        <v>2</v>
      </c>
      <c r="CB1461">
        <v>2</v>
      </c>
      <c r="CC1461">
        <v>2</v>
      </c>
      <c r="CD1461">
        <v>3</v>
      </c>
      <c r="CE1461">
        <v>5</v>
      </c>
      <c r="CF1461">
        <v>7</v>
      </c>
      <c r="CG1461">
        <v>9</v>
      </c>
      <c r="CH1461">
        <v>11</v>
      </c>
      <c r="CI1461">
        <v>12</v>
      </c>
      <c r="CJ1461">
        <v>13</v>
      </c>
      <c r="CK1461">
        <v>13</v>
      </c>
      <c r="CL1461">
        <v>15</v>
      </c>
      <c r="CM1461">
        <v>18</v>
      </c>
      <c r="CN1461">
        <v>19</v>
      </c>
      <c r="CO1461">
        <v>20</v>
      </c>
      <c r="CP1461">
        <v>21</v>
      </c>
      <c r="CQ1461">
        <v>21</v>
      </c>
      <c r="CR1461">
        <v>22</v>
      </c>
      <c r="CS1461">
        <v>22</v>
      </c>
      <c r="CT1461">
        <v>22</v>
      </c>
      <c r="CU1461">
        <v>22</v>
      </c>
      <c r="CV1461">
        <v>22</v>
      </c>
      <c r="CW1461">
        <v>22</v>
      </c>
      <c r="CX1461">
        <v>23</v>
      </c>
      <c r="CY1461">
        <v>24</v>
      </c>
      <c r="CZ1461">
        <v>25</v>
      </c>
      <c r="DA1461">
        <v>29</v>
      </c>
      <c r="DB1461">
        <v>32</v>
      </c>
      <c r="DC1461">
        <v>32</v>
      </c>
      <c r="DD1461">
        <v>33</v>
      </c>
      <c r="DE1461">
        <v>34</v>
      </c>
      <c r="DF1461">
        <v>34</v>
      </c>
      <c r="DG1461">
        <v>34</v>
      </c>
      <c r="DH1461">
        <v>34</v>
      </c>
      <c r="DI1461">
        <v>36</v>
      </c>
      <c r="DJ1461">
        <v>36</v>
      </c>
      <c r="DK1461">
        <v>36</v>
      </c>
      <c r="DL1461">
        <v>36</v>
      </c>
      <c r="DM1461">
        <v>37</v>
      </c>
      <c r="DN1461">
        <v>38</v>
      </c>
      <c r="DO1461">
        <v>40</v>
      </c>
      <c r="DP1461">
        <v>42</v>
      </c>
      <c r="DQ1461">
        <v>42</v>
      </c>
      <c r="DR1461">
        <v>43</v>
      </c>
      <c r="DS1461">
        <v>43</v>
      </c>
      <c r="DT1461">
        <v>43</v>
      </c>
      <c r="DU1461">
        <v>44</v>
      </c>
      <c r="DV1461">
        <v>46</v>
      </c>
      <c r="DW1461">
        <v>46</v>
      </c>
      <c r="DX1461">
        <v>47</v>
      </c>
      <c r="DY1461">
        <v>48</v>
      </c>
      <c r="DZ1461">
        <v>48</v>
      </c>
      <c r="EA1461">
        <v>48</v>
      </c>
      <c r="EB1461">
        <v>49</v>
      </c>
      <c r="EC1461">
        <v>49</v>
      </c>
      <c r="ED1461">
        <v>50</v>
      </c>
      <c r="EE1461">
        <v>50</v>
      </c>
      <c r="EF1461">
        <v>50</v>
      </c>
      <c r="EG1461">
        <v>50</v>
      </c>
      <c r="EH1461">
        <v>50</v>
      </c>
      <c r="EI1461">
        <v>51</v>
      </c>
      <c r="EJ1461">
        <v>51</v>
      </c>
      <c r="EK1461">
        <v>51</v>
      </c>
      <c r="EL1461">
        <v>51</v>
      </c>
      <c r="EM1461">
        <v>51</v>
      </c>
      <c r="EN1461">
        <v>52</v>
      </c>
      <c r="EO1461">
        <v>52</v>
      </c>
      <c r="EP1461">
        <v>52</v>
      </c>
      <c r="EQ1461">
        <v>52</v>
      </c>
    </row>
    <row r="1462" spans="2:147" x14ac:dyDescent="0.25">
      <c r="B1462" t="s">
        <v>557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2</v>
      </c>
      <c r="BO1462">
        <v>1</v>
      </c>
      <c r="BP1462">
        <v>1</v>
      </c>
      <c r="BQ1462">
        <v>1</v>
      </c>
      <c r="BR1462">
        <v>2</v>
      </c>
      <c r="BS1462">
        <v>2</v>
      </c>
      <c r="BT1462">
        <v>2</v>
      </c>
      <c r="BU1462">
        <v>2</v>
      </c>
      <c r="BV1462">
        <v>2</v>
      </c>
      <c r="BW1462">
        <v>3</v>
      </c>
      <c r="BX1462">
        <v>4</v>
      </c>
      <c r="BY1462">
        <v>4</v>
      </c>
      <c r="BZ1462">
        <v>9</v>
      </c>
      <c r="CA1462">
        <v>10</v>
      </c>
      <c r="CB1462">
        <v>11</v>
      </c>
      <c r="CC1462">
        <v>13</v>
      </c>
      <c r="CD1462">
        <v>13</v>
      </c>
      <c r="CE1462">
        <v>16</v>
      </c>
      <c r="CF1462">
        <v>18</v>
      </c>
      <c r="CG1462">
        <v>19</v>
      </c>
      <c r="CH1462">
        <v>19</v>
      </c>
      <c r="CI1462">
        <v>20</v>
      </c>
      <c r="CJ1462">
        <v>20</v>
      </c>
      <c r="CK1462">
        <v>21</v>
      </c>
      <c r="CL1462">
        <v>22</v>
      </c>
      <c r="CM1462">
        <v>27</v>
      </c>
      <c r="CN1462">
        <v>27</v>
      </c>
      <c r="CO1462">
        <v>33</v>
      </c>
      <c r="CP1462">
        <v>34</v>
      </c>
      <c r="CQ1462">
        <v>38</v>
      </c>
      <c r="CR1462">
        <v>42</v>
      </c>
      <c r="CS1462">
        <v>45</v>
      </c>
      <c r="CT1462">
        <v>47</v>
      </c>
      <c r="CU1462">
        <v>48</v>
      </c>
      <c r="CV1462">
        <v>48</v>
      </c>
      <c r="CW1462">
        <v>52</v>
      </c>
      <c r="CX1462">
        <v>53</v>
      </c>
      <c r="CY1462">
        <v>56</v>
      </c>
      <c r="CZ1462">
        <v>58</v>
      </c>
      <c r="DA1462">
        <v>66</v>
      </c>
      <c r="DB1462">
        <v>73</v>
      </c>
      <c r="DC1462">
        <v>74</v>
      </c>
      <c r="DD1462">
        <v>82</v>
      </c>
      <c r="DE1462">
        <v>84</v>
      </c>
      <c r="DF1462">
        <v>86</v>
      </c>
      <c r="DG1462">
        <v>91</v>
      </c>
      <c r="DH1462">
        <v>95</v>
      </c>
      <c r="DI1462">
        <v>99</v>
      </c>
      <c r="DJ1462">
        <v>100</v>
      </c>
      <c r="DK1462">
        <v>103</v>
      </c>
      <c r="DL1462">
        <v>103</v>
      </c>
      <c r="DM1462">
        <v>104</v>
      </c>
      <c r="DN1462">
        <v>104</v>
      </c>
      <c r="DO1462">
        <v>106</v>
      </c>
      <c r="DP1462">
        <v>106</v>
      </c>
      <c r="DQ1462">
        <v>106</v>
      </c>
      <c r="DR1462">
        <v>107</v>
      </c>
      <c r="DS1462">
        <v>108</v>
      </c>
      <c r="DT1462">
        <v>108</v>
      </c>
      <c r="DU1462">
        <v>113</v>
      </c>
      <c r="DV1462">
        <v>114</v>
      </c>
      <c r="DW1462">
        <v>114</v>
      </c>
      <c r="DX1462">
        <v>114</v>
      </c>
      <c r="DY1462">
        <v>119</v>
      </c>
      <c r="DZ1462">
        <v>119</v>
      </c>
      <c r="EA1462">
        <v>124</v>
      </c>
      <c r="EB1462">
        <v>125</v>
      </c>
      <c r="EC1462">
        <v>125</v>
      </c>
      <c r="ED1462">
        <v>128</v>
      </c>
      <c r="EE1462">
        <v>135</v>
      </c>
      <c r="EF1462">
        <v>138</v>
      </c>
      <c r="EG1462">
        <v>139</v>
      </c>
      <c r="EH1462">
        <v>143</v>
      </c>
      <c r="EI1462">
        <v>148</v>
      </c>
      <c r="EJ1462">
        <v>148</v>
      </c>
      <c r="EK1462">
        <v>149</v>
      </c>
      <c r="EL1462">
        <v>153</v>
      </c>
      <c r="EM1462">
        <v>156</v>
      </c>
      <c r="EN1462">
        <v>157</v>
      </c>
      <c r="EO1462">
        <v>157</v>
      </c>
      <c r="EP1462">
        <v>159</v>
      </c>
      <c r="EQ1462">
        <v>160</v>
      </c>
    </row>
    <row r="1463" spans="2:147" x14ac:dyDescent="0.25">
      <c r="B1463" t="s">
        <v>557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1</v>
      </c>
      <c r="BU1463">
        <v>1</v>
      </c>
      <c r="BV1463">
        <v>2</v>
      </c>
      <c r="BW1463">
        <v>3</v>
      </c>
      <c r="BX1463">
        <v>4</v>
      </c>
      <c r="BY1463">
        <v>4</v>
      </c>
      <c r="BZ1463">
        <v>4</v>
      </c>
      <c r="CA1463">
        <v>5</v>
      </c>
      <c r="CB1463">
        <v>7</v>
      </c>
      <c r="CC1463">
        <v>7</v>
      </c>
      <c r="CD1463">
        <v>7</v>
      </c>
      <c r="CE1463">
        <v>8</v>
      </c>
      <c r="CF1463">
        <v>8</v>
      </c>
      <c r="CG1463">
        <v>8</v>
      </c>
      <c r="CH1463">
        <v>9</v>
      </c>
      <c r="CI1463">
        <v>9</v>
      </c>
      <c r="CJ1463">
        <v>10</v>
      </c>
      <c r="CK1463">
        <v>10</v>
      </c>
      <c r="CL1463">
        <v>11</v>
      </c>
      <c r="CM1463">
        <v>13</v>
      </c>
      <c r="CN1463">
        <v>13</v>
      </c>
      <c r="CO1463">
        <v>13</v>
      </c>
      <c r="CP1463">
        <v>13</v>
      </c>
      <c r="CQ1463">
        <v>14</v>
      </c>
      <c r="CR1463">
        <v>14</v>
      </c>
      <c r="CS1463">
        <v>13</v>
      </c>
      <c r="CT1463">
        <v>13</v>
      </c>
      <c r="CU1463">
        <v>13</v>
      </c>
      <c r="CV1463">
        <v>13</v>
      </c>
      <c r="CW1463">
        <v>13</v>
      </c>
      <c r="CX1463">
        <v>16</v>
      </c>
      <c r="CY1463">
        <v>16</v>
      </c>
      <c r="CZ1463">
        <v>17</v>
      </c>
      <c r="DA1463">
        <v>17</v>
      </c>
      <c r="DB1463">
        <v>17</v>
      </c>
      <c r="DC1463">
        <v>17</v>
      </c>
      <c r="DD1463">
        <v>17</v>
      </c>
      <c r="DE1463">
        <v>17</v>
      </c>
      <c r="DF1463">
        <v>17</v>
      </c>
      <c r="DG1463">
        <v>17</v>
      </c>
      <c r="DH1463">
        <v>17</v>
      </c>
      <c r="DI1463">
        <v>17</v>
      </c>
      <c r="DJ1463">
        <v>17</v>
      </c>
      <c r="DK1463">
        <v>19</v>
      </c>
      <c r="DL1463">
        <v>19</v>
      </c>
      <c r="DM1463">
        <v>28</v>
      </c>
      <c r="DN1463">
        <v>29</v>
      </c>
      <c r="DO1463">
        <v>29</v>
      </c>
      <c r="DP1463">
        <v>29</v>
      </c>
      <c r="DQ1463">
        <v>29</v>
      </c>
      <c r="DR1463">
        <v>29</v>
      </c>
      <c r="DS1463">
        <v>30</v>
      </c>
      <c r="DT1463">
        <v>31</v>
      </c>
      <c r="DU1463">
        <v>39</v>
      </c>
      <c r="DV1463">
        <v>39</v>
      </c>
      <c r="DW1463">
        <v>39</v>
      </c>
      <c r="DX1463">
        <v>40</v>
      </c>
      <c r="DY1463">
        <v>40</v>
      </c>
      <c r="DZ1463">
        <v>40</v>
      </c>
      <c r="EA1463">
        <v>41</v>
      </c>
      <c r="EB1463">
        <v>41</v>
      </c>
      <c r="EC1463">
        <v>41</v>
      </c>
      <c r="ED1463">
        <v>46</v>
      </c>
      <c r="EE1463">
        <v>46</v>
      </c>
      <c r="EF1463">
        <v>47</v>
      </c>
      <c r="EG1463">
        <v>47</v>
      </c>
      <c r="EH1463">
        <v>49</v>
      </c>
      <c r="EI1463">
        <v>50</v>
      </c>
      <c r="EJ1463">
        <v>50</v>
      </c>
      <c r="EK1463">
        <v>51</v>
      </c>
      <c r="EL1463">
        <v>51</v>
      </c>
      <c r="EM1463">
        <v>51</v>
      </c>
      <c r="EN1463">
        <v>52</v>
      </c>
      <c r="EO1463">
        <v>53</v>
      </c>
      <c r="EP1463">
        <v>53</v>
      </c>
      <c r="EQ1463">
        <v>53</v>
      </c>
    </row>
    <row r="1464" spans="2:147" x14ac:dyDescent="0.25">
      <c r="B1464" t="s">
        <v>557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1</v>
      </c>
      <c r="BH1464">
        <v>2</v>
      </c>
      <c r="BI1464">
        <v>2</v>
      </c>
      <c r="BJ1464">
        <v>4</v>
      </c>
      <c r="BK1464">
        <v>5</v>
      </c>
      <c r="BL1464">
        <v>12</v>
      </c>
      <c r="BM1464">
        <v>12</v>
      </c>
      <c r="BN1464">
        <v>15</v>
      </c>
      <c r="BO1464">
        <v>19</v>
      </c>
      <c r="BP1464">
        <v>23</v>
      </c>
      <c r="BQ1464">
        <v>28</v>
      </c>
      <c r="BR1464">
        <v>31</v>
      </c>
      <c r="BS1464">
        <v>43</v>
      </c>
      <c r="BT1464">
        <v>45</v>
      </c>
      <c r="BU1464">
        <v>53</v>
      </c>
      <c r="BV1464">
        <v>71</v>
      </c>
      <c r="BW1464">
        <v>94</v>
      </c>
      <c r="BX1464">
        <v>181</v>
      </c>
      <c r="BY1464">
        <v>196</v>
      </c>
      <c r="BZ1464">
        <v>239</v>
      </c>
      <c r="CA1464">
        <v>242</v>
      </c>
      <c r="CB1464">
        <v>267</v>
      </c>
      <c r="CC1464">
        <v>289</v>
      </c>
      <c r="CD1464">
        <v>304</v>
      </c>
      <c r="CE1464">
        <v>325</v>
      </c>
      <c r="CF1464">
        <v>343</v>
      </c>
      <c r="CG1464">
        <v>358</v>
      </c>
      <c r="CH1464">
        <v>361</v>
      </c>
      <c r="CI1464">
        <v>369</v>
      </c>
      <c r="CJ1464">
        <v>377</v>
      </c>
      <c r="CK1464">
        <v>383</v>
      </c>
      <c r="CL1464">
        <v>388</v>
      </c>
      <c r="CM1464">
        <v>404</v>
      </c>
      <c r="CN1464">
        <v>409</v>
      </c>
      <c r="CO1464">
        <v>411</v>
      </c>
      <c r="CP1464">
        <v>423</v>
      </c>
      <c r="CQ1464">
        <v>428</v>
      </c>
      <c r="CR1464">
        <v>430</v>
      </c>
      <c r="CS1464">
        <v>435</v>
      </c>
      <c r="CT1464">
        <v>440</v>
      </c>
      <c r="CU1464">
        <v>443</v>
      </c>
      <c r="CV1464">
        <v>446</v>
      </c>
      <c r="CW1464">
        <v>449</v>
      </c>
      <c r="CX1464">
        <v>452</v>
      </c>
      <c r="CY1464">
        <v>461</v>
      </c>
      <c r="CZ1464">
        <v>464</v>
      </c>
      <c r="DA1464">
        <v>469</v>
      </c>
      <c r="DB1464">
        <v>474</v>
      </c>
      <c r="DC1464">
        <v>475</v>
      </c>
      <c r="DD1464">
        <v>480</v>
      </c>
      <c r="DE1464">
        <v>502</v>
      </c>
      <c r="DF1464">
        <v>505</v>
      </c>
      <c r="DG1464">
        <v>508</v>
      </c>
      <c r="DH1464">
        <v>508</v>
      </c>
      <c r="DI1464">
        <v>512</v>
      </c>
      <c r="DJ1464">
        <v>513</v>
      </c>
      <c r="DK1464">
        <v>514</v>
      </c>
      <c r="DL1464">
        <v>515</v>
      </c>
      <c r="DM1464">
        <v>515</v>
      </c>
      <c r="DN1464">
        <v>516</v>
      </c>
      <c r="DO1464">
        <v>517</v>
      </c>
      <c r="DP1464">
        <v>511</v>
      </c>
      <c r="DQ1464">
        <v>512</v>
      </c>
      <c r="DR1464">
        <v>513</v>
      </c>
      <c r="DS1464">
        <v>516</v>
      </c>
      <c r="DT1464">
        <v>518</v>
      </c>
      <c r="DU1464">
        <v>521</v>
      </c>
      <c r="DV1464">
        <v>521</v>
      </c>
      <c r="DW1464">
        <v>521</v>
      </c>
      <c r="DX1464">
        <v>521</v>
      </c>
      <c r="DY1464">
        <v>529</v>
      </c>
      <c r="DZ1464">
        <v>529</v>
      </c>
      <c r="EA1464">
        <v>531</v>
      </c>
      <c r="EB1464">
        <v>534</v>
      </c>
      <c r="EC1464">
        <v>534</v>
      </c>
      <c r="ED1464">
        <v>536</v>
      </c>
      <c r="EE1464">
        <v>536</v>
      </c>
      <c r="EF1464">
        <v>539</v>
      </c>
      <c r="EG1464">
        <v>544</v>
      </c>
      <c r="EH1464">
        <v>545</v>
      </c>
      <c r="EI1464">
        <v>546</v>
      </c>
      <c r="EJ1464">
        <v>548</v>
      </c>
      <c r="EK1464">
        <v>549</v>
      </c>
      <c r="EL1464">
        <v>552</v>
      </c>
      <c r="EM1464">
        <v>555</v>
      </c>
      <c r="EN1464">
        <v>555</v>
      </c>
      <c r="EO1464">
        <v>558</v>
      </c>
      <c r="EP1464">
        <v>559</v>
      </c>
      <c r="EQ1464">
        <v>562</v>
      </c>
    </row>
    <row r="1465" spans="2:147" x14ac:dyDescent="0.25">
      <c r="B1465" t="s">
        <v>557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2</v>
      </c>
      <c r="BF1465">
        <v>2</v>
      </c>
      <c r="BG1465">
        <v>3</v>
      </c>
      <c r="BH1465">
        <v>3</v>
      </c>
      <c r="BI1465">
        <v>3</v>
      </c>
      <c r="BJ1465">
        <v>4</v>
      </c>
      <c r="BK1465">
        <v>7</v>
      </c>
      <c r="BL1465">
        <v>7</v>
      </c>
      <c r="BM1465">
        <v>7</v>
      </c>
      <c r="BN1465">
        <v>15</v>
      </c>
      <c r="BO1465">
        <v>15</v>
      </c>
      <c r="BP1465">
        <v>17</v>
      </c>
      <c r="BQ1465">
        <v>22</v>
      </c>
      <c r="BR1465">
        <v>23</v>
      </c>
      <c r="BS1465">
        <v>30</v>
      </c>
      <c r="BT1465">
        <v>31</v>
      </c>
      <c r="BU1465">
        <v>36</v>
      </c>
      <c r="BV1465">
        <v>71</v>
      </c>
      <c r="BW1465">
        <v>82</v>
      </c>
      <c r="BX1465">
        <v>180</v>
      </c>
      <c r="BY1465">
        <v>210</v>
      </c>
      <c r="BZ1465">
        <v>252</v>
      </c>
      <c r="CA1465">
        <v>260</v>
      </c>
      <c r="CB1465">
        <v>285</v>
      </c>
      <c r="CC1465">
        <v>310</v>
      </c>
      <c r="CD1465">
        <v>328</v>
      </c>
      <c r="CE1465">
        <v>362</v>
      </c>
      <c r="CF1465">
        <v>376</v>
      </c>
      <c r="CG1465">
        <v>401</v>
      </c>
      <c r="CH1465">
        <v>404</v>
      </c>
      <c r="CI1465">
        <v>410</v>
      </c>
      <c r="CJ1465">
        <v>460</v>
      </c>
      <c r="CK1465">
        <v>476</v>
      </c>
      <c r="CL1465">
        <v>486</v>
      </c>
      <c r="CM1465">
        <v>471</v>
      </c>
      <c r="CN1465">
        <v>487</v>
      </c>
      <c r="CO1465">
        <v>488</v>
      </c>
      <c r="CP1465">
        <v>508</v>
      </c>
      <c r="CQ1465">
        <v>516</v>
      </c>
      <c r="CR1465">
        <v>522</v>
      </c>
      <c r="CS1465">
        <v>529</v>
      </c>
      <c r="CT1465">
        <v>536</v>
      </c>
      <c r="CU1465">
        <v>540</v>
      </c>
      <c r="CV1465">
        <v>542</v>
      </c>
      <c r="CW1465">
        <v>549</v>
      </c>
      <c r="CX1465">
        <v>554</v>
      </c>
      <c r="CY1465">
        <v>563</v>
      </c>
      <c r="CZ1465">
        <v>570</v>
      </c>
      <c r="DA1465">
        <v>573</v>
      </c>
      <c r="DB1465">
        <v>577</v>
      </c>
      <c r="DC1465">
        <v>582</v>
      </c>
      <c r="DD1465">
        <v>584</v>
      </c>
      <c r="DE1465">
        <v>589</v>
      </c>
      <c r="DF1465">
        <v>590</v>
      </c>
      <c r="DG1465">
        <v>594</v>
      </c>
      <c r="DH1465">
        <v>593</v>
      </c>
      <c r="DI1465">
        <v>593</v>
      </c>
      <c r="DJ1465">
        <v>594</v>
      </c>
      <c r="DK1465">
        <v>595</v>
      </c>
      <c r="DL1465">
        <v>596</v>
      </c>
      <c r="DM1465">
        <v>600</v>
      </c>
      <c r="DN1465">
        <v>602</v>
      </c>
      <c r="DO1465">
        <v>606</v>
      </c>
      <c r="DP1465">
        <v>613</v>
      </c>
      <c r="DQ1465">
        <v>613</v>
      </c>
      <c r="DR1465">
        <v>615</v>
      </c>
      <c r="DS1465">
        <v>615</v>
      </c>
      <c r="DT1465">
        <v>615</v>
      </c>
      <c r="DU1465">
        <v>618</v>
      </c>
      <c r="DV1465">
        <v>622</v>
      </c>
      <c r="DW1465">
        <v>622</v>
      </c>
      <c r="DX1465">
        <v>623</v>
      </c>
      <c r="DY1465">
        <v>625</v>
      </c>
      <c r="DZ1465">
        <v>625</v>
      </c>
      <c r="EA1465">
        <v>631</v>
      </c>
      <c r="EB1465">
        <v>633</v>
      </c>
      <c r="EC1465">
        <v>633</v>
      </c>
      <c r="ED1465">
        <v>637</v>
      </c>
      <c r="EE1465">
        <v>638</v>
      </c>
      <c r="EF1465">
        <v>642</v>
      </c>
      <c r="EG1465">
        <v>645</v>
      </c>
      <c r="EH1465">
        <v>647</v>
      </c>
      <c r="EI1465">
        <v>647</v>
      </c>
      <c r="EJ1465">
        <v>647</v>
      </c>
      <c r="EK1465">
        <v>649</v>
      </c>
      <c r="EL1465">
        <v>649</v>
      </c>
      <c r="EM1465">
        <v>649</v>
      </c>
      <c r="EN1465">
        <v>652</v>
      </c>
      <c r="EO1465">
        <v>653</v>
      </c>
      <c r="EP1465">
        <v>654</v>
      </c>
      <c r="EQ1465">
        <v>655</v>
      </c>
    </row>
    <row r="1466" spans="2:147" x14ac:dyDescent="0.25">
      <c r="B1466" t="s">
        <v>557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1</v>
      </c>
      <c r="BW1466">
        <v>1</v>
      </c>
      <c r="BX1466">
        <v>1</v>
      </c>
      <c r="BY1466">
        <v>1</v>
      </c>
      <c r="BZ1466">
        <v>4</v>
      </c>
      <c r="CA1466">
        <v>5</v>
      </c>
      <c r="CB1466">
        <v>8</v>
      </c>
      <c r="CC1466">
        <v>10</v>
      </c>
      <c r="CD1466">
        <v>10</v>
      </c>
      <c r="CE1466">
        <v>11</v>
      </c>
      <c r="CF1466">
        <v>11</v>
      </c>
      <c r="CG1466">
        <v>13</v>
      </c>
      <c r="CH1466">
        <v>13</v>
      </c>
      <c r="CI1466">
        <v>14</v>
      </c>
      <c r="CJ1466">
        <v>14</v>
      </c>
      <c r="CK1466">
        <v>14</v>
      </c>
      <c r="CL1466">
        <v>17</v>
      </c>
      <c r="CM1466">
        <v>18</v>
      </c>
      <c r="CN1466">
        <v>19</v>
      </c>
      <c r="CO1466">
        <v>19</v>
      </c>
      <c r="CP1466">
        <v>20</v>
      </c>
      <c r="CQ1466">
        <v>21</v>
      </c>
      <c r="CR1466">
        <v>22</v>
      </c>
      <c r="CS1466">
        <v>23</v>
      </c>
      <c r="CT1466">
        <v>23</v>
      </c>
      <c r="CU1466">
        <v>27</v>
      </c>
      <c r="CV1466">
        <v>27</v>
      </c>
      <c r="CW1466">
        <v>27</v>
      </c>
      <c r="CX1466">
        <v>28</v>
      </c>
      <c r="CY1466">
        <v>28</v>
      </c>
      <c r="CZ1466">
        <v>28</v>
      </c>
      <c r="DA1466">
        <v>28</v>
      </c>
      <c r="DB1466">
        <v>30</v>
      </c>
      <c r="DC1466">
        <v>30</v>
      </c>
      <c r="DD1466">
        <v>31</v>
      </c>
      <c r="DE1466">
        <v>32</v>
      </c>
      <c r="DF1466">
        <v>32</v>
      </c>
      <c r="DG1466">
        <v>32</v>
      </c>
      <c r="DH1466">
        <v>32</v>
      </c>
      <c r="DI1466">
        <v>35</v>
      </c>
      <c r="DJ1466">
        <v>35</v>
      </c>
      <c r="DK1466">
        <v>35</v>
      </c>
      <c r="DL1466">
        <v>38</v>
      </c>
      <c r="DM1466">
        <v>38</v>
      </c>
      <c r="DN1466">
        <v>38</v>
      </c>
      <c r="DO1466">
        <v>40</v>
      </c>
      <c r="DP1466">
        <v>41</v>
      </c>
      <c r="DQ1466">
        <v>41</v>
      </c>
      <c r="DR1466">
        <v>41</v>
      </c>
      <c r="DS1466">
        <v>41</v>
      </c>
      <c r="DT1466">
        <v>42</v>
      </c>
      <c r="DU1466">
        <v>43</v>
      </c>
      <c r="DV1466">
        <v>44</v>
      </c>
      <c r="DW1466">
        <v>44</v>
      </c>
      <c r="DX1466">
        <v>44</v>
      </c>
      <c r="DY1466">
        <v>49</v>
      </c>
      <c r="DZ1466">
        <v>51</v>
      </c>
      <c r="EA1466">
        <v>51</v>
      </c>
      <c r="EB1466">
        <v>51</v>
      </c>
      <c r="EC1466">
        <v>51</v>
      </c>
      <c r="ED1466">
        <v>51</v>
      </c>
      <c r="EE1466">
        <v>51</v>
      </c>
      <c r="EF1466">
        <v>51</v>
      </c>
      <c r="EG1466">
        <v>51</v>
      </c>
      <c r="EH1466">
        <v>51</v>
      </c>
      <c r="EI1466">
        <v>52</v>
      </c>
      <c r="EJ1466">
        <v>53</v>
      </c>
      <c r="EK1466">
        <v>55</v>
      </c>
      <c r="EL1466">
        <v>55</v>
      </c>
      <c r="EM1466">
        <v>55</v>
      </c>
      <c r="EN1466">
        <v>55</v>
      </c>
      <c r="EO1466">
        <v>56</v>
      </c>
      <c r="EP1466">
        <v>56</v>
      </c>
      <c r="EQ1466">
        <v>56</v>
      </c>
    </row>
    <row r="1467" spans="2:147" x14ac:dyDescent="0.25">
      <c r="B1467" t="s">
        <v>557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1</v>
      </c>
      <c r="BN1467">
        <v>8</v>
      </c>
      <c r="BO1467">
        <v>9</v>
      </c>
      <c r="BP1467">
        <v>14</v>
      </c>
      <c r="BQ1467">
        <v>29</v>
      </c>
      <c r="BR1467">
        <v>40</v>
      </c>
      <c r="BS1467">
        <v>48</v>
      </c>
      <c r="BT1467">
        <v>55</v>
      </c>
      <c r="BU1467">
        <v>65</v>
      </c>
      <c r="BV1467">
        <v>77</v>
      </c>
      <c r="BW1467">
        <v>86</v>
      </c>
      <c r="BX1467">
        <v>110</v>
      </c>
      <c r="BY1467">
        <v>116</v>
      </c>
      <c r="BZ1467">
        <v>150</v>
      </c>
      <c r="CA1467">
        <v>155</v>
      </c>
      <c r="CB1467">
        <v>167</v>
      </c>
      <c r="CC1467">
        <v>176</v>
      </c>
      <c r="CD1467">
        <v>181</v>
      </c>
      <c r="CE1467">
        <v>191</v>
      </c>
      <c r="CF1467">
        <v>194</v>
      </c>
      <c r="CG1467">
        <v>197</v>
      </c>
      <c r="CH1467">
        <v>204</v>
      </c>
      <c r="CI1467">
        <v>207</v>
      </c>
      <c r="CJ1467">
        <v>208</v>
      </c>
      <c r="CK1467">
        <v>210</v>
      </c>
      <c r="CL1467">
        <v>214</v>
      </c>
      <c r="CM1467">
        <v>216</v>
      </c>
      <c r="CN1467">
        <v>217</v>
      </c>
      <c r="CO1467">
        <v>218</v>
      </c>
      <c r="CP1467">
        <v>222</v>
      </c>
      <c r="CQ1467">
        <v>228</v>
      </c>
      <c r="CR1467">
        <v>231</v>
      </c>
      <c r="CS1467">
        <v>235</v>
      </c>
      <c r="CT1467">
        <v>237</v>
      </c>
      <c r="CU1467">
        <v>237</v>
      </c>
      <c r="CV1467">
        <v>239</v>
      </c>
      <c r="CW1467">
        <v>239</v>
      </c>
      <c r="CX1467">
        <v>240</v>
      </c>
      <c r="CY1467">
        <v>243</v>
      </c>
      <c r="CZ1467">
        <v>246</v>
      </c>
      <c r="DA1467">
        <v>247</v>
      </c>
      <c r="DB1467">
        <v>247</v>
      </c>
      <c r="DC1467">
        <v>250</v>
      </c>
      <c r="DD1467">
        <v>253</v>
      </c>
      <c r="DE1467">
        <v>254</v>
      </c>
      <c r="DF1467">
        <v>256</v>
      </c>
      <c r="DG1467">
        <v>256</v>
      </c>
      <c r="DH1467">
        <v>257</v>
      </c>
      <c r="DI1467">
        <v>257</v>
      </c>
      <c r="DJ1467">
        <v>257</v>
      </c>
      <c r="DK1467">
        <v>256</v>
      </c>
      <c r="DL1467">
        <v>256</v>
      </c>
      <c r="DM1467">
        <v>268</v>
      </c>
      <c r="DN1467">
        <v>284</v>
      </c>
      <c r="DO1467">
        <v>284</v>
      </c>
      <c r="DP1467">
        <v>282</v>
      </c>
      <c r="DQ1467">
        <v>283</v>
      </c>
      <c r="DR1467">
        <v>284</v>
      </c>
      <c r="DS1467">
        <v>284</v>
      </c>
      <c r="DT1467">
        <v>284</v>
      </c>
      <c r="DU1467">
        <v>289</v>
      </c>
      <c r="DV1467">
        <v>289</v>
      </c>
      <c r="DW1467">
        <v>289</v>
      </c>
      <c r="DX1467">
        <v>289</v>
      </c>
      <c r="DY1467">
        <v>292</v>
      </c>
      <c r="DZ1467">
        <v>292</v>
      </c>
      <c r="EA1467">
        <v>293</v>
      </c>
      <c r="EB1467">
        <v>294</v>
      </c>
      <c r="EC1467">
        <v>294</v>
      </c>
      <c r="ED1467">
        <v>294</v>
      </c>
      <c r="EE1467">
        <v>294</v>
      </c>
      <c r="EF1467">
        <v>294</v>
      </c>
      <c r="EG1467">
        <v>294</v>
      </c>
      <c r="EH1467">
        <v>303</v>
      </c>
      <c r="EI1467">
        <v>303</v>
      </c>
      <c r="EJ1467">
        <v>304</v>
      </c>
      <c r="EK1467">
        <v>304</v>
      </c>
      <c r="EL1467">
        <v>304</v>
      </c>
      <c r="EM1467">
        <v>304</v>
      </c>
      <c r="EN1467">
        <v>305</v>
      </c>
      <c r="EO1467">
        <v>306</v>
      </c>
      <c r="EP1467">
        <v>306</v>
      </c>
      <c r="EQ1467">
        <v>308</v>
      </c>
    </row>
    <row r="1468" spans="2:147" x14ac:dyDescent="0.25">
      <c r="B1468" t="s">
        <v>557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1</v>
      </c>
      <c r="BF1468">
        <v>1</v>
      </c>
      <c r="BG1468">
        <v>1</v>
      </c>
      <c r="BH1468">
        <v>1</v>
      </c>
      <c r="BI1468">
        <v>1</v>
      </c>
      <c r="BJ1468">
        <v>2</v>
      </c>
      <c r="BK1468">
        <v>6</v>
      </c>
      <c r="BL1468">
        <v>9</v>
      </c>
      <c r="BM1468">
        <v>9</v>
      </c>
      <c r="BN1468">
        <v>16</v>
      </c>
      <c r="BO1468">
        <v>21</v>
      </c>
      <c r="BP1468">
        <v>27</v>
      </c>
      <c r="BQ1468">
        <v>38</v>
      </c>
      <c r="BR1468">
        <v>41</v>
      </c>
      <c r="BS1468">
        <v>54</v>
      </c>
      <c r="BT1468">
        <v>57</v>
      </c>
      <c r="BU1468">
        <v>75</v>
      </c>
      <c r="BV1468">
        <v>104</v>
      </c>
      <c r="BW1468">
        <v>118</v>
      </c>
      <c r="BX1468">
        <v>274</v>
      </c>
      <c r="BY1468">
        <v>290</v>
      </c>
      <c r="BZ1468">
        <v>338</v>
      </c>
      <c r="CA1468">
        <v>345</v>
      </c>
      <c r="CB1468">
        <v>366</v>
      </c>
      <c r="CC1468">
        <v>415</v>
      </c>
      <c r="CD1468">
        <v>432</v>
      </c>
      <c r="CE1468">
        <v>477</v>
      </c>
      <c r="CF1468">
        <v>507</v>
      </c>
      <c r="CG1468">
        <v>538</v>
      </c>
      <c r="CH1468">
        <v>545</v>
      </c>
      <c r="CI1468">
        <v>556</v>
      </c>
      <c r="CJ1468">
        <v>562</v>
      </c>
      <c r="CK1468">
        <v>569</v>
      </c>
      <c r="CL1468">
        <v>609</v>
      </c>
      <c r="CM1468">
        <v>623</v>
      </c>
      <c r="CN1468">
        <v>637</v>
      </c>
      <c r="CO1468">
        <v>642</v>
      </c>
      <c r="CP1468">
        <v>669</v>
      </c>
      <c r="CQ1468">
        <v>686</v>
      </c>
      <c r="CR1468">
        <v>704</v>
      </c>
      <c r="CS1468">
        <v>721</v>
      </c>
      <c r="CT1468">
        <v>736</v>
      </c>
      <c r="CU1468">
        <v>747</v>
      </c>
      <c r="CV1468">
        <v>749</v>
      </c>
      <c r="CW1468">
        <v>751</v>
      </c>
      <c r="CX1468">
        <v>758</v>
      </c>
      <c r="CY1468">
        <v>765</v>
      </c>
      <c r="CZ1468">
        <v>768</v>
      </c>
      <c r="DA1468">
        <v>771</v>
      </c>
      <c r="DB1468">
        <v>772</v>
      </c>
      <c r="DC1468">
        <v>772</v>
      </c>
      <c r="DD1468">
        <v>777</v>
      </c>
      <c r="DE1468">
        <v>782</v>
      </c>
      <c r="DF1468">
        <v>790</v>
      </c>
      <c r="DG1468">
        <v>791</v>
      </c>
      <c r="DH1468">
        <v>791</v>
      </c>
      <c r="DI1468">
        <v>801</v>
      </c>
      <c r="DJ1468">
        <v>801</v>
      </c>
      <c r="DK1468">
        <v>801</v>
      </c>
      <c r="DL1468">
        <v>804</v>
      </c>
      <c r="DM1468">
        <v>808</v>
      </c>
      <c r="DN1468">
        <v>820</v>
      </c>
      <c r="DO1468">
        <v>830</v>
      </c>
      <c r="DP1468">
        <v>829</v>
      </c>
      <c r="DQ1468">
        <v>829</v>
      </c>
      <c r="DR1468">
        <v>830</v>
      </c>
      <c r="DS1468">
        <v>831</v>
      </c>
      <c r="DT1468">
        <v>832</v>
      </c>
      <c r="DU1468">
        <v>838</v>
      </c>
      <c r="DV1468">
        <v>838</v>
      </c>
      <c r="DW1468">
        <v>838</v>
      </c>
      <c r="DX1468">
        <v>841</v>
      </c>
      <c r="DY1468">
        <v>845</v>
      </c>
      <c r="DZ1468">
        <v>848</v>
      </c>
      <c r="EA1468">
        <v>849</v>
      </c>
      <c r="EB1468">
        <v>850</v>
      </c>
      <c r="EC1468">
        <v>850</v>
      </c>
      <c r="ED1468">
        <v>858</v>
      </c>
      <c r="EE1468">
        <v>860</v>
      </c>
      <c r="EF1468">
        <v>862</v>
      </c>
      <c r="EG1468">
        <v>864</v>
      </c>
      <c r="EH1468">
        <v>868</v>
      </c>
      <c r="EI1468">
        <v>872</v>
      </c>
      <c r="EJ1468">
        <v>873</v>
      </c>
      <c r="EK1468">
        <v>875</v>
      </c>
      <c r="EL1468">
        <v>877</v>
      </c>
      <c r="EM1468">
        <v>877</v>
      </c>
      <c r="EN1468">
        <v>881</v>
      </c>
      <c r="EO1468">
        <v>883</v>
      </c>
      <c r="EP1468">
        <v>883</v>
      </c>
      <c r="EQ1468">
        <v>886</v>
      </c>
    </row>
    <row r="1469" spans="2:147" x14ac:dyDescent="0.25">
      <c r="B1469" t="s">
        <v>557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2</v>
      </c>
      <c r="BL1469">
        <v>3</v>
      </c>
      <c r="BM1469">
        <v>3</v>
      </c>
      <c r="BN1469">
        <v>3</v>
      </c>
      <c r="BO1469">
        <v>3</v>
      </c>
      <c r="BP1469">
        <v>4</v>
      </c>
      <c r="BQ1469">
        <v>5</v>
      </c>
      <c r="BR1469">
        <v>10</v>
      </c>
      <c r="BS1469">
        <v>10</v>
      </c>
      <c r="BT1469">
        <v>10</v>
      </c>
      <c r="BU1469">
        <v>15</v>
      </c>
      <c r="BV1469">
        <v>31</v>
      </c>
      <c r="BW1469">
        <v>45</v>
      </c>
      <c r="BX1469">
        <v>56</v>
      </c>
      <c r="BY1469">
        <v>68</v>
      </c>
      <c r="BZ1469">
        <v>45</v>
      </c>
      <c r="CA1469">
        <v>47</v>
      </c>
      <c r="CB1469">
        <v>52</v>
      </c>
      <c r="CC1469">
        <v>60</v>
      </c>
      <c r="CD1469">
        <v>86</v>
      </c>
      <c r="CE1469">
        <v>90</v>
      </c>
      <c r="CF1469">
        <v>103</v>
      </c>
      <c r="CG1469">
        <v>109</v>
      </c>
      <c r="CH1469">
        <v>113</v>
      </c>
      <c r="CI1469">
        <v>114</v>
      </c>
      <c r="CJ1469">
        <v>115</v>
      </c>
      <c r="CK1469">
        <v>116</v>
      </c>
      <c r="CL1469">
        <v>118</v>
      </c>
      <c r="CM1469">
        <v>119</v>
      </c>
      <c r="CN1469">
        <v>133</v>
      </c>
      <c r="CO1469">
        <v>134</v>
      </c>
      <c r="CP1469">
        <v>136</v>
      </c>
      <c r="CQ1469">
        <v>136</v>
      </c>
      <c r="CR1469">
        <v>140</v>
      </c>
      <c r="CS1469">
        <v>154</v>
      </c>
      <c r="CT1469">
        <v>157</v>
      </c>
      <c r="CU1469">
        <v>163</v>
      </c>
      <c r="CV1469">
        <v>163</v>
      </c>
      <c r="CW1469">
        <v>167</v>
      </c>
      <c r="CX1469">
        <v>170</v>
      </c>
      <c r="CY1469">
        <v>172</v>
      </c>
      <c r="CZ1469">
        <v>180</v>
      </c>
      <c r="DA1469">
        <v>181</v>
      </c>
      <c r="DB1469">
        <v>185</v>
      </c>
      <c r="DC1469">
        <v>186</v>
      </c>
      <c r="DD1469">
        <v>191</v>
      </c>
      <c r="DE1469">
        <v>198</v>
      </c>
      <c r="DF1469">
        <v>202</v>
      </c>
      <c r="DG1469">
        <v>203</v>
      </c>
      <c r="DH1469">
        <v>204</v>
      </c>
      <c r="DI1469">
        <v>211</v>
      </c>
      <c r="DJ1469">
        <v>215</v>
      </c>
      <c r="DK1469">
        <v>214</v>
      </c>
      <c r="DL1469">
        <v>215</v>
      </c>
      <c r="DM1469">
        <v>241</v>
      </c>
      <c r="DN1469">
        <v>244</v>
      </c>
      <c r="DO1469">
        <v>244</v>
      </c>
      <c r="DP1469">
        <v>230</v>
      </c>
      <c r="DQ1469">
        <v>231</v>
      </c>
      <c r="DR1469">
        <v>235</v>
      </c>
      <c r="DS1469">
        <v>237</v>
      </c>
      <c r="DT1469">
        <v>237</v>
      </c>
      <c r="DU1469">
        <v>244</v>
      </c>
      <c r="DV1469">
        <v>247</v>
      </c>
      <c r="DW1469">
        <v>247</v>
      </c>
      <c r="DX1469">
        <v>247</v>
      </c>
      <c r="DY1469">
        <v>248</v>
      </c>
      <c r="DZ1469">
        <v>249</v>
      </c>
      <c r="EA1469">
        <v>252</v>
      </c>
      <c r="EB1469">
        <v>252</v>
      </c>
      <c r="EC1469">
        <v>252</v>
      </c>
      <c r="ED1469">
        <v>255</v>
      </c>
      <c r="EE1469">
        <v>257</v>
      </c>
      <c r="EF1469">
        <v>263</v>
      </c>
      <c r="EG1469">
        <v>266</v>
      </c>
      <c r="EH1469">
        <v>269</v>
      </c>
      <c r="EI1469">
        <v>272</v>
      </c>
      <c r="EJ1469">
        <v>308</v>
      </c>
      <c r="EK1469">
        <v>309</v>
      </c>
      <c r="EL1469">
        <v>309</v>
      </c>
      <c r="EM1469">
        <v>311</v>
      </c>
      <c r="EN1469">
        <v>316</v>
      </c>
      <c r="EO1469">
        <v>323</v>
      </c>
      <c r="EP1469">
        <v>324</v>
      </c>
      <c r="EQ1469">
        <v>326</v>
      </c>
    </row>
    <row r="1470" spans="2:147" x14ac:dyDescent="0.25">
      <c r="B1470" t="s">
        <v>557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1</v>
      </c>
      <c r="BP1470">
        <v>1</v>
      </c>
      <c r="BQ1470">
        <v>2</v>
      </c>
      <c r="BR1470">
        <v>10</v>
      </c>
      <c r="BS1470">
        <v>13</v>
      </c>
      <c r="BT1470">
        <v>13</v>
      </c>
      <c r="BU1470">
        <v>20</v>
      </c>
      <c r="BV1470">
        <v>32</v>
      </c>
      <c r="BW1470">
        <v>41</v>
      </c>
      <c r="BX1470">
        <v>58</v>
      </c>
      <c r="BY1470">
        <v>69</v>
      </c>
      <c r="BZ1470">
        <v>64</v>
      </c>
      <c r="CA1470">
        <v>77</v>
      </c>
      <c r="CB1470">
        <v>90</v>
      </c>
      <c r="CC1470">
        <v>101</v>
      </c>
      <c r="CD1470">
        <v>112</v>
      </c>
      <c r="CE1470">
        <v>127</v>
      </c>
      <c r="CF1470">
        <v>140</v>
      </c>
      <c r="CG1470">
        <v>146</v>
      </c>
      <c r="CH1470">
        <v>157</v>
      </c>
      <c r="CI1470">
        <v>162</v>
      </c>
      <c r="CJ1470">
        <v>168</v>
      </c>
      <c r="CK1470">
        <v>174</v>
      </c>
      <c r="CL1470">
        <v>179</v>
      </c>
      <c r="CM1470">
        <v>184</v>
      </c>
      <c r="CN1470">
        <v>187</v>
      </c>
      <c r="CO1470">
        <v>190</v>
      </c>
      <c r="CP1470">
        <v>193</v>
      </c>
      <c r="CQ1470">
        <v>193</v>
      </c>
      <c r="CR1470">
        <v>202</v>
      </c>
      <c r="CS1470">
        <v>210</v>
      </c>
      <c r="CT1470">
        <v>218</v>
      </c>
      <c r="CU1470">
        <v>219</v>
      </c>
      <c r="CV1470">
        <v>221</v>
      </c>
      <c r="CW1470">
        <v>223</v>
      </c>
      <c r="CX1470">
        <v>226</v>
      </c>
      <c r="CY1470">
        <v>228</v>
      </c>
      <c r="CZ1470">
        <v>232</v>
      </c>
      <c r="DA1470">
        <v>241</v>
      </c>
      <c r="DB1470">
        <v>244</v>
      </c>
      <c r="DC1470">
        <v>244</v>
      </c>
      <c r="DD1470">
        <v>244</v>
      </c>
      <c r="DE1470">
        <v>247</v>
      </c>
      <c r="DF1470">
        <v>252</v>
      </c>
      <c r="DG1470">
        <v>254</v>
      </c>
      <c r="DH1470">
        <v>255</v>
      </c>
      <c r="DI1470">
        <v>257</v>
      </c>
      <c r="DJ1470">
        <v>257</v>
      </c>
      <c r="DK1470">
        <v>260</v>
      </c>
      <c r="DL1470">
        <v>264</v>
      </c>
      <c r="DM1470">
        <v>276</v>
      </c>
      <c r="DN1470">
        <v>278</v>
      </c>
      <c r="DO1470">
        <v>278</v>
      </c>
      <c r="DP1470">
        <v>272</v>
      </c>
      <c r="DQ1470">
        <v>274</v>
      </c>
      <c r="DR1470">
        <v>274</v>
      </c>
      <c r="DS1470">
        <v>275</v>
      </c>
      <c r="DT1470">
        <v>275</v>
      </c>
      <c r="DU1470">
        <v>287</v>
      </c>
      <c r="DV1470">
        <v>288</v>
      </c>
      <c r="DW1470">
        <v>288</v>
      </c>
      <c r="DX1470">
        <v>288</v>
      </c>
      <c r="DY1470">
        <v>289</v>
      </c>
      <c r="DZ1470">
        <v>291</v>
      </c>
      <c r="EA1470">
        <v>292</v>
      </c>
      <c r="EB1470">
        <v>293</v>
      </c>
      <c r="EC1470">
        <v>293</v>
      </c>
      <c r="ED1470">
        <v>294</v>
      </c>
      <c r="EE1470">
        <v>298</v>
      </c>
      <c r="EF1470">
        <v>300</v>
      </c>
      <c r="EG1470">
        <v>300</v>
      </c>
      <c r="EH1470">
        <v>306</v>
      </c>
      <c r="EI1470">
        <v>311</v>
      </c>
      <c r="EJ1470">
        <v>281</v>
      </c>
      <c r="EK1470">
        <v>285</v>
      </c>
      <c r="EL1470">
        <v>286</v>
      </c>
      <c r="EM1470">
        <v>288</v>
      </c>
      <c r="EN1470">
        <v>291</v>
      </c>
      <c r="EO1470">
        <v>295</v>
      </c>
      <c r="EP1470">
        <v>307</v>
      </c>
      <c r="EQ1470">
        <v>316</v>
      </c>
    </row>
    <row r="1471" spans="2:147" x14ac:dyDescent="0.25">
      <c r="B1471" t="s">
        <v>557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1</v>
      </c>
      <c r="BM1471">
        <v>1</v>
      </c>
      <c r="BN1471">
        <v>1</v>
      </c>
      <c r="BO1471">
        <v>2</v>
      </c>
      <c r="BP1471">
        <v>5</v>
      </c>
      <c r="BQ1471">
        <v>5</v>
      </c>
      <c r="BR1471">
        <v>6</v>
      </c>
      <c r="BS1471">
        <v>7</v>
      </c>
      <c r="BT1471">
        <v>7</v>
      </c>
      <c r="BU1471">
        <v>10</v>
      </c>
      <c r="BV1471">
        <v>22</v>
      </c>
      <c r="BW1471">
        <v>26</v>
      </c>
      <c r="BX1471">
        <v>42</v>
      </c>
      <c r="BY1471">
        <v>47</v>
      </c>
      <c r="BZ1471">
        <v>65</v>
      </c>
      <c r="CA1471">
        <v>67</v>
      </c>
      <c r="CB1471">
        <v>73</v>
      </c>
      <c r="CC1471">
        <v>76</v>
      </c>
      <c r="CD1471">
        <v>81</v>
      </c>
      <c r="CE1471">
        <v>89</v>
      </c>
      <c r="CF1471">
        <v>100</v>
      </c>
      <c r="CG1471">
        <v>105</v>
      </c>
      <c r="CH1471">
        <v>113</v>
      </c>
      <c r="CI1471">
        <v>127</v>
      </c>
      <c r="CJ1471">
        <v>129</v>
      </c>
      <c r="CK1471">
        <v>130</v>
      </c>
      <c r="CL1471">
        <v>134</v>
      </c>
      <c r="CM1471">
        <v>137</v>
      </c>
      <c r="CN1471">
        <v>143</v>
      </c>
      <c r="CO1471">
        <v>149</v>
      </c>
      <c r="CP1471">
        <v>156</v>
      </c>
      <c r="CQ1471">
        <v>160</v>
      </c>
      <c r="CR1471">
        <v>162</v>
      </c>
      <c r="CS1471">
        <v>168</v>
      </c>
      <c r="CT1471">
        <v>171</v>
      </c>
      <c r="CU1471">
        <v>178</v>
      </c>
      <c r="CV1471">
        <v>179</v>
      </c>
      <c r="CW1471">
        <v>181</v>
      </c>
      <c r="CX1471">
        <v>182</v>
      </c>
      <c r="CY1471">
        <v>185</v>
      </c>
      <c r="CZ1471">
        <v>191</v>
      </c>
      <c r="DA1471">
        <v>193</v>
      </c>
      <c r="DB1471">
        <v>199</v>
      </c>
      <c r="DC1471">
        <v>205</v>
      </c>
      <c r="DD1471">
        <v>209</v>
      </c>
      <c r="DE1471">
        <v>212</v>
      </c>
      <c r="DF1471">
        <v>215</v>
      </c>
      <c r="DG1471">
        <v>222</v>
      </c>
      <c r="DH1471">
        <v>224</v>
      </c>
      <c r="DI1471">
        <v>242</v>
      </c>
      <c r="DJ1471">
        <v>245</v>
      </c>
      <c r="DK1471">
        <v>250</v>
      </c>
      <c r="DL1471">
        <v>251</v>
      </c>
      <c r="DM1471">
        <v>257</v>
      </c>
      <c r="DN1471">
        <v>263</v>
      </c>
      <c r="DO1471">
        <v>268</v>
      </c>
      <c r="DP1471">
        <v>269</v>
      </c>
      <c r="DQ1471">
        <v>274</v>
      </c>
      <c r="DR1471">
        <v>275</v>
      </c>
      <c r="DS1471">
        <v>277</v>
      </c>
      <c r="DT1471">
        <v>281</v>
      </c>
      <c r="DU1471">
        <v>288</v>
      </c>
      <c r="DV1471">
        <v>294</v>
      </c>
      <c r="DW1471">
        <v>294</v>
      </c>
      <c r="DX1471">
        <v>295</v>
      </c>
      <c r="DY1471">
        <v>302</v>
      </c>
      <c r="DZ1471">
        <v>304</v>
      </c>
      <c r="EA1471">
        <v>308</v>
      </c>
      <c r="EB1471">
        <v>309</v>
      </c>
      <c r="EC1471">
        <v>309</v>
      </c>
      <c r="ED1471">
        <v>317</v>
      </c>
      <c r="EE1471">
        <v>319</v>
      </c>
      <c r="EF1471">
        <v>321</v>
      </c>
      <c r="EG1471">
        <v>323</v>
      </c>
      <c r="EH1471">
        <v>328</v>
      </c>
      <c r="EI1471">
        <v>331</v>
      </c>
      <c r="EJ1471">
        <v>333</v>
      </c>
      <c r="EK1471">
        <v>337</v>
      </c>
      <c r="EL1471">
        <v>339</v>
      </c>
      <c r="EM1471">
        <v>339</v>
      </c>
      <c r="EN1471">
        <v>342</v>
      </c>
      <c r="EO1471">
        <v>342</v>
      </c>
      <c r="EP1471">
        <v>346</v>
      </c>
      <c r="EQ1471">
        <v>348</v>
      </c>
    </row>
    <row r="1472" spans="2:147" x14ac:dyDescent="0.25">
      <c r="B1472" t="s">
        <v>557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1</v>
      </c>
      <c r="BD1472">
        <v>2</v>
      </c>
      <c r="BE1472">
        <v>2</v>
      </c>
      <c r="BF1472">
        <v>2</v>
      </c>
      <c r="BG1472">
        <v>5</v>
      </c>
      <c r="BH1472">
        <v>6</v>
      </c>
      <c r="BI1472">
        <v>8</v>
      </c>
      <c r="BJ1472">
        <v>10</v>
      </c>
      <c r="BK1472">
        <v>12</v>
      </c>
      <c r="BL1472">
        <v>22</v>
      </c>
      <c r="BM1472">
        <v>22</v>
      </c>
      <c r="BN1472">
        <v>47</v>
      </c>
      <c r="BO1472">
        <v>52</v>
      </c>
      <c r="BP1472">
        <v>67</v>
      </c>
      <c r="BQ1472">
        <v>89</v>
      </c>
      <c r="BR1472">
        <v>111</v>
      </c>
      <c r="BS1472">
        <v>134</v>
      </c>
      <c r="BT1472">
        <v>138</v>
      </c>
      <c r="BU1472">
        <v>186</v>
      </c>
      <c r="BV1472">
        <v>220</v>
      </c>
      <c r="BW1472">
        <v>270</v>
      </c>
      <c r="BX1472">
        <v>399</v>
      </c>
      <c r="BY1472">
        <v>435</v>
      </c>
      <c r="BZ1472">
        <v>532</v>
      </c>
      <c r="CA1472">
        <v>560</v>
      </c>
      <c r="CB1472">
        <v>637</v>
      </c>
      <c r="CC1472">
        <v>700</v>
      </c>
      <c r="CD1472">
        <v>733</v>
      </c>
      <c r="CE1472">
        <v>777</v>
      </c>
      <c r="CF1472">
        <v>825</v>
      </c>
      <c r="CG1472">
        <v>845</v>
      </c>
      <c r="CH1472">
        <v>864</v>
      </c>
      <c r="CI1472">
        <v>881</v>
      </c>
      <c r="CJ1472">
        <v>898</v>
      </c>
      <c r="CK1472">
        <v>924</v>
      </c>
      <c r="CL1472">
        <v>944</v>
      </c>
      <c r="CM1472">
        <v>961</v>
      </c>
      <c r="CN1472">
        <v>987</v>
      </c>
      <c r="CO1472">
        <v>1011</v>
      </c>
      <c r="CP1472">
        <v>1057</v>
      </c>
      <c r="CQ1472">
        <v>1067</v>
      </c>
      <c r="CR1472">
        <v>1079</v>
      </c>
      <c r="CS1472">
        <v>1111</v>
      </c>
      <c r="CT1472">
        <v>1131</v>
      </c>
      <c r="CU1472">
        <v>1138</v>
      </c>
      <c r="CV1472">
        <v>1162</v>
      </c>
      <c r="CW1472">
        <v>1172</v>
      </c>
      <c r="CX1472">
        <v>1184</v>
      </c>
      <c r="CY1472">
        <v>1205</v>
      </c>
      <c r="CZ1472">
        <v>1220</v>
      </c>
      <c r="DA1472">
        <v>1270</v>
      </c>
      <c r="DB1472">
        <v>1321</v>
      </c>
      <c r="DC1472">
        <v>1325</v>
      </c>
      <c r="DD1472">
        <v>1341</v>
      </c>
      <c r="DE1472">
        <v>1369</v>
      </c>
      <c r="DF1472">
        <v>1406</v>
      </c>
      <c r="DG1472">
        <v>1415</v>
      </c>
      <c r="DH1472">
        <v>1416</v>
      </c>
      <c r="DI1472">
        <v>1447</v>
      </c>
      <c r="DJ1472">
        <v>1452</v>
      </c>
      <c r="DK1472">
        <v>1463</v>
      </c>
      <c r="DL1472">
        <v>1477</v>
      </c>
      <c r="DM1472">
        <v>1492</v>
      </c>
      <c r="DN1472">
        <v>1511</v>
      </c>
      <c r="DO1472">
        <v>1520</v>
      </c>
      <c r="DP1472">
        <v>1528</v>
      </c>
      <c r="DQ1472">
        <v>1539</v>
      </c>
      <c r="DR1472">
        <v>1544</v>
      </c>
      <c r="DS1472">
        <v>1559</v>
      </c>
      <c r="DT1472">
        <v>1572</v>
      </c>
      <c r="DU1472">
        <v>1599</v>
      </c>
      <c r="DV1472">
        <v>1609</v>
      </c>
      <c r="DW1472">
        <v>1609</v>
      </c>
      <c r="DX1472">
        <v>1618</v>
      </c>
      <c r="DY1472">
        <v>1665</v>
      </c>
      <c r="DZ1472">
        <v>1678</v>
      </c>
      <c r="EA1472">
        <v>1687</v>
      </c>
      <c r="EB1472">
        <v>1703</v>
      </c>
      <c r="EC1472">
        <v>1703</v>
      </c>
      <c r="ED1472">
        <v>1724</v>
      </c>
      <c r="EE1472">
        <v>1749</v>
      </c>
      <c r="EF1472">
        <v>1764</v>
      </c>
      <c r="EG1472">
        <v>1776</v>
      </c>
      <c r="EH1472">
        <v>1790</v>
      </c>
      <c r="EI1472">
        <v>1799</v>
      </c>
      <c r="EJ1472">
        <v>1823</v>
      </c>
      <c r="EK1472">
        <v>1837</v>
      </c>
      <c r="EL1472">
        <v>1846</v>
      </c>
      <c r="EM1472">
        <v>1849</v>
      </c>
      <c r="EN1472">
        <v>1863</v>
      </c>
      <c r="EO1472">
        <v>1872</v>
      </c>
      <c r="EP1472">
        <v>1885</v>
      </c>
      <c r="EQ1472">
        <v>1906</v>
      </c>
    </row>
    <row r="1473" spans="2:147" x14ac:dyDescent="0.25">
      <c r="B1473" t="s">
        <v>557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1</v>
      </c>
      <c r="BL1473">
        <v>3</v>
      </c>
      <c r="BM1473">
        <v>3</v>
      </c>
      <c r="BN1473">
        <v>3</v>
      </c>
      <c r="BO1473">
        <v>4</v>
      </c>
      <c r="BP1473">
        <v>5</v>
      </c>
      <c r="BQ1473">
        <v>7</v>
      </c>
      <c r="BR1473">
        <v>7</v>
      </c>
      <c r="BS1473">
        <v>10</v>
      </c>
      <c r="BT1473">
        <v>10</v>
      </c>
      <c r="BU1473">
        <v>18</v>
      </c>
      <c r="BV1473">
        <v>25</v>
      </c>
      <c r="BW1473">
        <v>33</v>
      </c>
      <c r="BX1473">
        <v>42</v>
      </c>
      <c r="BY1473">
        <v>55</v>
      </c>
      <c r="BZ1473">
        <v>131</v>
      </c>
      <c r="CA1473">
        <v>171</v>
      </c>
      <c r="CB1473">
        <v>186</v>
      </c>
      <c r="CC1473">
        <v>238</v>
      </c>
      <c r="CD1473">
        <v>269</v>
      </c>
      <c r="CE1473">
        <v>283</v>
      </c>
      <c r="CF1473">
        <v>305</v>
      </c>
      <c r="CG1473">
        <v>318</v>
      </c>
      <c r="CH1473">
        <v>344</v>
      </c>
      <c r="CI1473">
        <v>352</v>
      </c>
      <c r="CJ1473">
        <v>391</v>
      </c>
      <c r="CK1473">
        <v>418</v>
      </c>
      <c r="CL1473">
        <v>422</v>
      </c>
      <c r="CM1473">
        <v>435</v>
      </c>
      <c r="CN1473">
        <v>440</v>
      </c>
      <c r="CO1473">
        <v>442</v>
      </c>
      <c r="CP1473">
        <v>452</v>
      </c>
      <c r="CQ1473">
        <v>489</v>
      </c>
      <c r="CR1473">
        <v>494</v>
      </c>
      <c r="CS1473">
        <v>501</v>
      </c>
      <c r="CT1473">
        <v>508</v>
      </c>
      <c r="CU1473">
        <v>526</v>
      </c>
      <c r="CV1473">
        <v>528</v>
      </c>
      <c r="CW1473">
        <v>535</v>
      </c>
      <c r="CX1473">
        <v>540</v>
      </c>
      <c r="CY1473">
        <v>549</v>
      </c>
      <c r="CZ1473">
        <v>553</v>
      </c>
      <c r="DA1473">
        <v>565</v>
      </c>
      <c r="DB1473">
        <v>584</v>
      </c>
      <c r="DC1473">
        <v>584</v>
      </c>
      <c r="DD1473">
        <v>588</v>
      </c>
      <c r="DE1473">
        <v>605</v>
      </c>
      <c r="DF1473">
        <v>631</v>
      </c>
      <c r="DG1473">
        <v>635</v>
      </c>
      <c r="DH1473">
        <v>645</v>
      </c>
      <c r="DI1473">
        <v>652</v>
      </c>
      <c r="DJ1473">
        <v>654</v>
      </c>
      <c r="DK1473">
        <v>670</v>
      </c>
      <c r="DL1473">
        <v>679</v>
      </c>
      <c r="DM1473">
        <v>687</v>
      </c>
      <c r="DN1473">
        <v>696</v>
      </c>
      <c r="DO1473">
        <v>707</v>
      </c>
      <c r="DP1473">
        <v>719</v>
      </c>
      <c r="DQ1473">
        <v>729</v>
      </c>
      <c r="DR1473">
        <v>732</v>
      </c>
      <c r="DS1473">
        <v>742</v>
      </c>
      <c r="DT1473">
        <v>752</v>
      </c>
      <c r="DU1473">
        <v>767</v>
      </c>
      <c r="DV1473">
        <v>767</v>
      </c>
      <c r="DW1473">
        <v>767</v>
      </c>
      <c r="DX1473">
        <v>784</v>
      </c>
      <c r="DY1473">
        <v>802</v>
      </c>
      <c r="DZ1473">
        <v>810</v>
      </c>
      <c r="EA1473">
        <v>826</v>
      </c>
      <c r="EB1473">
        <v>831</v>
      </c>
      <c r="EC1473">
        <v>831</v>
      </c>
      <c r="ED1473">
        <v>854</v>
      </c>
      <c r="EE1473">
        <v>858</v>
      </c>
      <c r="EF1473">
        <v>868</v>
      </c>
      <c r="EG1473">
        <v>883</v>
      </c>
      <c r="EH1473">
        <v>891</v>
      </c>
      <c r="EI1473">
        <v>898</v>
      </c>
      <c r="EJ1473">
        <v>916</v>
      </c>
      <c r="EK1473">
        <v>935</v>
      </c>
      <c r="EL1473">
        <v>944</v>
      </c>
      <c r="EM1473">
        <v>944</v>
      </c>
      <c r="EN1473">
        <v>965</v>
      </c>
      <c r="EO1473">
        <v>973</v>
      </c>
      <c r="EP1473">
        <v>984</v>
      </c>
      <c r="EQ1473">
        <v>1001</v>
      </c>
    </row>
    <row r="1474" spans="2:147" x14ac:dyDescent="0.25">
      <c r="B1474" t="s">
        <v>557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1</v>
      </c>
      <c r="CH1474">
        <v>1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1</v>
      </c>
      <c r="CT1474">
        <v>1</v>
      </c>
      <c r="CU1474">
        <v>1</v>
      </c>
      <c r="CV1474">
        <v>1</v>
      </c>
      <c r="CW1474">
        <v>1</v>
      </c>
      <c r="CX1474">
        <v>1</v>
      </c>
      <c r="CY1474">
        <v>1</v>
      </c>
      <c r="CZ1474">
        <v>1</v>
      </c>
      <c r="DA1474">
        <v>1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3</v>
      </c>
      <c r="DH1474">
        <v>3</v>
      </c>
      <c r="DI1474">
        <v>6</v>
      </c>
      <c r="DJ1474">
        <v>6</v>
      </c>
      <c r="DK1474">
        <v>6</v>
      </c>
      <c r="DL1474">
        <v>6</v>
      </c>
      <c r="DM1474">
        <v>6</v>
      </c>
      <c r="DN1474">
        <v>6</v>
      </c>
      <c r="DO1474">
        <v>6</v>
      </c>
      <c r="DP1474">
        <v>5</v>
      </c>
      <c r="DQ1474">
        <v>5</v>
      </c>
      <c r="DR1474">
        <v>5</v>
      </c>
      <c r="DS1474">
        <v>5</v>
      </c>
      <c r="DT1474">
        <v>5</v>
      </c>
      <c r="DU1474">
        <v>10</v>
      </c>
      <c r="DV1474">
        <v>10</v>
      </c>
      <c r="DW1474">
        <v>10</v>
      </c>
      <c r="DX1474">
        <v>10</v>
      </c>
      <c r="DY1474">
        <v>10</v>
      </c>
      <c r="DZ1474">
        <v>10</v>
      </c>
      <c r="EA1474">
        <v>10</v>
      </c>
      <c r="EB1474">
        <v>10</v>
      </c>
      <c r="EC1474">
        <v>10</v>
      </c>
      <c r="ED1474">
        <v>11</v>
      </c>
      <c r="EE1474">
        <v>11</v>
      </c>
      <c r="EF1474">
        <v>12</v>
      </c>
      <c r="EG1474">
        <v>12</v>
      </c>
      <c r="EH1474">
        <v>16</v>
      </c>
      <c r="EI1474">
        <v>16</v>
      </c>
      <c r="EJ1474">
        <v>20</v>
      </c>
      <c r="EK1474">
        <v>21</v>
      </c>
      <c r="EL1474">
        <v>21</v>
      </c>
      <c r="EM1474">
        <v>21</v>
      </c>
      <c r="EN1474">
        <v>21</v>
      </c>
      <c r="EO1474">
        <v>21</v>
      </c>
      <c r="EP1474">
        <v>21</v>
      </c>
      <c r="EQ1474">
        <v>21</v>
      </c>
    </row>
    <row r="1475" spans="2:147" x14ac:dyDescent="0.25">
      <c r="B1475" t="s">
        <v>557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1</v>
      </c>
      <c r="BF1475">
        <v>1</v>
      </c>
      <c r="BG1475">
        <v>3</v>
      </c>
      <c r="BH1475">
        <v>3</v>
      </c>
      <c r="BI1475">
        <v>3</v>
      </c>
      <c r="BJ1475">
        <v>4</v>
      </c>
      <c r="BK1475">
        <v>7</v>
      </c>
      <c r="BL1475">
        <v>11</v>
      </c>
      <c r="BM1475">
        <v>11</v>
      </c>
      <c r="BN1475">
        <v>14</v>
      </c>
      <c r="BO1475">
        <v>14</v>
      </c>
      <c r="BP1475">
        <v>15</v>
      </c>
      <c r="BQ1475">
        <v>21</v>
      </c>
      <c r="BR1475">
        <v>23</v>
      </c>
      <c r="BS1475">
        <v>26</v>
      </c>
      <c r="BT1475">
        <v>29</v>
      </c>
      <c r="BU1475">
        <v>34</v>
      </c>
      <c r="BV1475">
        <v>40</v>
      </c>
      <c r="BW1475">
        <v>55</v>
      </c>
      <c r="BX1475">
        <v>97</v>
      </c>
      <c r="BY1475">
        <v>102</v>
      </c>
      <c r="BZ1475">
        <v>143</v>
      </c>
      <c r="CA1475">
        <v>148</v>
      </c>
      <c r="CB1475">
        <v>182</v>
      </c>
      <c r="CC1475">
        <v>194</v>
      </c>
      <c r="CD1475">
        <v>209</v>
      </c>
      <c r="CE1475">
        <v>233</v>
      </c>
      <c r="CF1475">
        <v>244</v>
      </c>
      <c r="CG1475">
        <v>248</v>
      </c>
      <c r="CH1475">
        <v>255</v>
      </c>
      <c r="CI1475">
        <v>260</v>
      </c>
      <c r="CJ1475">
        <v>265</v>
      </c>
      <c r="CK1475">
        <v>273</v>
      </c>
      <c r="CL1475">
        <v>283</v>
      </c>
      <c r="CM1475">
        <v>293</v>
      </c>
      <c r="CN1475">
        <v>310</v>
      </c>
      <c r="CO1475">
        <v>320</v>
      </c>
      <c r="CP1475">
        <v>342</v>
      </c>
      <c r="CQ1475">
        <v>346</v>
      </c>
      <c r="CR1475">
        <v>350</v>
      </c>
      <c r="CS1475">
        <v>357</v>
      </c>
      <c r="CT1475">
        <v>363</v>
      </c>
      <c r="CU1475">
        <v>366</v>
      </c>
      <c r="CV1475">
        <v>371</v>
      </c>
      <c r="CW1475">
        <v>375</v>
      </c>
      <c r="CX1475">
        <v>382</v>
      </c>
      <c r="CY1475">
        <v>389</v>
      </c>
      <c r="CZ1475">
        <v>437</v>
      </c>
      <c r="DA1475">
        <v>450</v>
      </c>
      <c r="DB1475">
        <v>456</v>
      </c>
      <c r="DC1475">
        <v>459</v>
      </c>
      <c r="DD1475">
        <v>466</v>
      </c>
      <c r="DE1475">
        <v>469</v>
      </c>
      <c r="DF1475">
        <v>476</v>
      </c>
      <c r="DG1475">
        <v>499</v>
      </c>
      <c r="DH1475">
        <v>501</v>
      </c>
      <c r="DI1475">
        <v>523</v>
      </c>
      <c r="DJ1475">
        <v>523</v>
      </c>
      <c r="DK1475">
        <v>528</v>
      </c>
      <c r="DL1475">
        <v>533</v>
      </c>
      <c r="DM1475">
        <v>542</v>
      </c>
      <c r="DN1475">
        <v>550</v>
      </c>
      <c r="DO1475">
        <v>557</v>
      </c>
      <c r="DP1475">
        <v>567</v>
      </c>
      <c r="DQ1475">
        <v>585</v>
      </c>
      <c r="DR1475">
        <v>590</v>
      </c>
      <c r="DS1475">
        <v>591</v>
      </c>
      <c r="DT1475">
        <v>594</v>
      </c>
      <c r="DU1475">
        <v>614</v>
      </c>
      <c r="DV1475">
        <v>623</v>
      </c>
      <c r="DW1475">
        <v>623</v>
      </c>
      <c r="DX1475">
        <v>628</v>
      </c>
      <c r="DY1475">
        <v>639</v>
      </c>
      <c r="DZ1475">
        <v>641</v>
      </c>
      <c r="EA1475">
        <v>647</v>
      </c>
      <c r="EB1475">
        <v>653</v>
      </c>
      <c r="EC1475">
        <v>653</v>
      </c>
      <c r="ED1475">
        <v>667</v>
      </c>
      <c r="EE1475">
        <v>679</v>
      </c>
      <c r="EF1475">
        <v>686</v>
      </c>
      <c r="EG1475">
        <v>692</v>
      </c>
      <c r="EH1475">
        <v>709</v>
      </c>
      <c r="EI1475">
        <v>719</v>
      </c>
      <c r="EJ1475">
        <v>724</v>
      </c>
      <c r="EK1475">
        <v>738</v>
      </c>
      <c r="EL1475">
        <v>744</v>
      </c>
      <c r="EM1475">
        <v>748</v>
      </c>
      <c r="EN1475">
        <v>756</v>
      </c>
      <c r="EO1475">
        <v>761</v>
      </c>
      <c r="EP1475">
        <v>771</v>
      </c>
      <c r="EQ1475">
        <v>780</v>
      </c>
    </row>
    <row r="1476" spans="2:147" x14ac:dyDescent="0.25">
      <c r="B1476" t="s">
        <v>557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2</v>
      </c>
      <c r="BQ1476">
        <v>2</v>
      </c>
      <c r="BR1476">
        <v>4</v>
      </c>
      <c r="BS1476">
        <v>7</v>
      </c>
      <c r="BT1476">
        <v>9</v>
      </c>
      <c r="BU1476">
        <v>9</v>
      </c>
      <c r="BV1476">
        <v>9</v>
      </c>
      <c r="BW1476">
        <v>11</v>
      </c>
      <c r="BX1476">
        <v>13</v>
      </c>
      <c r="BY1476">
        <v>17</v>
      </c>
      <c r="BZ1476">
        <v>19</v>
      </c>
      <c r="CA1476">
        <v>19</v>
      </c>
      <c r="CB1476">
        <v>26</v>
      </c>
      <c r="CC1476">
        <v>33</v>
      </c>
      <c r="CD1476">
        <v>35</v>
      </c>
      <c r="CE1476">
        <v>39</v>
      </c>
      <c r="CF1476">
        <v>41</v>
      </c>
      <c r="CG1476">
        <v>45</v>
      </c>
      <c r="CH1476">
        <v>47</v>
      </c>
      <c r="CI1476">
        <v>48</v>
      </c>
      <c r="CJ1476">
        <v>50</v>
      </c>
      <c r="CK1476">
        <v>56</v>
      </c>
      <c r="CL1476">
        <v>67</v>
      </c>
      <c r="CM1476">
        <v>71</v>
      </c>
      <c r="CN1476">
        <v>75</v>
      </c>
      <c r="CO1476">
        <v>78</v>
      </c>
      <c r="CP1476">
        <v>79</v>
      </c>
      <c r="CQ1476">
        <v>82</v>
      </c>
      <c r="CR1476">
        <v>85</v>
      </c>
      <c r="CS1476">
        <v>89</v>
      </c>
      <c r="CT1476">
        <v>95</v>
      </c>
      <c r="CU1476">
        <v>102</v>
      </c>
      <c r="CV1476">
        <v>102</v>
      </c>
      <c r="CW1476">
        <v>103</v>
      </c>
      <c r="CX1476">
        <v>108</v>
      </c>
      <c r="CY1476">
        <v>114</v>
      </c>
      <c r="CZ1476">
        <v>117</v>
      </c>
      <c r="DA1476">
        <v>125</v>
      </c>
      <c r="DB1476">
        <v>131</v>
      </c>
      <c r="DC1476">
        <v>135</v>
      </c>
      <c r="DD1476">
        <v>143</v>
      </c>
      <c r="DE1476">
        <v>144</v>
      </c>
      <c r="DF1476">
        <v>148</v>
      </c>
      <c r="DG1476">
        <v>151</v>
      </c>
      <c r="DH1476">
        <v>153</v>
      </c>
      <c r="DI1476">
        <v>162</v>
      </c>
      <c r="DJ1476">
        <v>165</v>
      </c>
      <c r="DK1476">
        <v>169</v>
      </c>
      <c r="DL1476">
        <v>171</v>
      </c>
      <c r="DM1476">
        <v>227</v>
      </c>
      <c r="DN1476">
        <v>231</v>
      </c>
      <c r="DO1476">
        <v>238</v>
      </c>
      <c r="DP1476">
        <v>236</v>
      </c>
      <c r="DQ1476">
        <v>242</v>
      </c>
      <c r="DR1476">
        <v>243</v>
      </c>
      <c r="DS1476">
        <v>245</v>
      </c>
      <c r="DT1476">
        <v>245</v>
      </c>
      <c r="DU1476">
        <v>287</v>
      </c>
      <c r="DV1476">
        <v>287</v>
      </c>
      <c r="DW1476">
        <v>287</v>
      </c>
      <c r="DX1476">
        <v>287</v>
      </c>
      <c r="DY1476">
        <v>291</v>
      </c>
      <c r="DZ1476">
        <v>295</v>
      </c>
      <c r="EA1476">
        <v>303</v>
      </c>
      <c r="EB1476">
        <v>306</v>
      </c>
      <c r="EC1476">
        <v>306</v>
      </c>
      <c r="ED1476">
        <v>313</v>
      </c>
      <c r="EE1476">
        <v>317</v>
      </c>
      <c r="EF1476">
        <v>324</v>
      </c>
      <c r="EG1476">
        <v>324</v>
      </c>
      <c r="EH1476">
        <v>331</v>
      </c>
      <c r="EI1476">
        <v>333</v>
      </c>
      <c r="EJ1476">
        <v>343</v>
      </c>
      <c r="EK1476">
        <v>344</v>
      </c>
      <c r="EL1476">
        <v>348</v>
      </c>
      <c r="EM1476">
        <v>349</v>
      </c>
      <c r="EN1476">
        <v>366</v>
      </c>
      <c r="EO1476">
        <v>375</v>
      </c>
      <c r="EP1476">
        <v>383</v>
      </c>
      <c r="EQ1476">
        <v>385</v>
      </c>
    </row>
    <row r="1477" spans="2:147" x14ac:dyDescent="0.25">
      <c r="B1477" t="s">
        <v>557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1</v>
      </c>
      <c r="BR1477">
        <v>2</v>
      </c>
      <c r="BS1477">
        <v>3</v>
      </c>
      <c r="BT1477">
        <v>2</v>
      </c>
      <c r="BU1477">
        <v>3</v>
      </c>
      <c r="BV1477">
        <v>8</v>
      </c>
      <c r="BW1477">
        <v>10</v>
      </c>
      <c r="BX1477">
        <v>16</v>
      </c>
      <c r="BY1477">
        <v>18</v>
      </c>
      <c r="BZ1477">
        <v>15</v>
      </c>
      <c r="CA1477">
        <v>16</v>
      </c>
      <c r="CB1477">
        <v>17</v>
      </c>
      <c r="CC1477">
        <v>19</v>
      </c>
      <c r="CD1477">
        <v>22</v>
      </c>
      <c r="CE1477">
        <v>22</v>
      </c>
      <c r="CF1477">
        <v>22</v>
      </c>
      <c r="CG1477">
        <v>24</v>
      </c>
      <c r="CH1477">
        <v>26</v>
      </c>
      <c r="CI1477">
        <v>26</v>
      </c>
      <c r="CJ1477">
        <v>27</v>
      </c>
      <c r="CK1477">
        <v>27</v>
      </c>
      <c r="CL1477">
        <v>28</v>
      </c>
      <c r="CM1477">
        <v>28</v>
      </c>
      <c r="CN1477">
        <v>30</v>
      </c>
      <c r="CO1477">
        <v>30</v>
      </c>
      <c r="CP1477">
        <v>33</v>
      </c>
      <c r="CQ1477">
        <v>33</v>
      </c>
      <c r="CR1477">
        <v>33</v>
      </c>
      <c r="CS1477">
        <v>33</v>
      </c>
      <c r="CT1477">
        <v>33</v>
      </c>
      <c r="CU1477">
        <v>34</v>
      </c>
      <c r="CV1477">
        <v>34</v>
      </c>
      <c r="CW1477">
        <v>35</v>
      </c>
      <c r="CX1477">
        <v>35</v>
      </c>
      <c r="CY1477">
        <v>35</v>
      </c>
      <c r="CZ1477">
        <v>35</v>
      </c>
      <c r="DA1477">
        <v>37</v>
      </c>
      <c r="DB1477">
        <v>38</v>
      </c>
      <c r="DC1477">
        <v>38</v>
      </c>
      <c r="DD1477">
        <v>38</v>
      </c>
      <c r="DE1477">
        <v>40</v>
      </c>
      <c r="DF1477">
        <v>40</v>
      </c>
      <c r="DG1477">
        <v>40</v>
      </c>
      <c r="DH1477">
        <v>40</v>
      </c>
      <c r="DI1477">
        <v>41</v>
      </c>
      <c r="DJ1477">
        <v>41</v>
      </c>
      <c r="DK1477">
        <v>41</v>
      </c>
      <c r="DL1477">
        <v>41</v>
      </c>
      <c r="DM1477">
        <v>42</v>
      </c>
      <c r="DN1477">
        <v>42</v>
      </c>
      <c r="DO1477">
        <v>43</v>
      </c>
      <c r="DP1477">
        <v>44</v>
      </c>
      <c r="DQ1477">
        <v>44</v>
      </c>
      <c r="DR1477">
        <v>45</v>
      </c>
      <c r="DS1477">
        <v>45</v>
      </c>
      <c r="DT1477">
        <v>45</v>
      </c>
      <c r="DU1477">
        <v>50</v>
      </c>
      <c r="DV1477">
        <v>50</v>
      </c>
      <c r="DW1477">
        <v>50</v>
      </c>
      <c r="DX1477">
        <v>50</v>
      </c>
      <c r="DY1477">
        <v>50</v>
      </c>
      <c r="DZ1477">
        <v>51</v>
      </c>
      <c r="EA1477">
        <v>53</v>
      </c>
      <c r="EB1477">
        <v>53</v>
      </c>
      <c r="EC1477">
        <v>53</v>
      </c>
      <c r="ED1477">
        <v>53</v>
      </c>
      <c r="EE1477">
        <v>53</v>
      </c>
      <c r="EF1477">
        <v>55</v>
      </c>
      <c r="EG1477">
        <v>57</v>
      </c>
      <c r="EH1477">
        <v>58</v>
      </c>
      <c r="EI1477">
        <v>59</v>
      </c>
      <c r="EJ1477">
        <v>59</v>
      </c>
      <c r="EK1477">
        <v>61</v>
      </c>
      <c r="EL1477">
        <v>61</v>
      </c>
      <c r="EM1477">
        <v>61</v>
      </c>
      <c r="EN1477">
        <v>61</v>
      </c>
      <c r="EO1477">
        <v>62</v>
      </c>
      <c r="EP1477">
        <v>65</v>
      </c>
      <c r="EQ1477">
        <v>69</v>
      </c>
    </row>
    <row r="1478" spans="2:147" x14ac:dyDescent="0.25">
      <c r="B1478" t="s">
        <v>557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2</v>
      </c>
      <c r="BP1478">
        <v>2</v>
      </c>
      <c r="BQ1478">
        <v>2</v>
      </c>
      <c r="BR1478">
        <v>2</v>
      </c>
      <c r="BS1478">
        <v>2</v>
      </c>
      <c r="BT1478">
        <v>2</v>
      </c>
      <c r="BU1478">
        <v>3</v>
      </c>
      <c r="BV1478">
        <v>3</v>
      </c>
      <c r="BW1478">
        <v>6</v>
      </c>
      <c r="BX1478">
        <v>7</v>
      </c>
      <c r="BY1478">
        <v>8</v>
      </c>
      <c r="BZ1478">
        <v>11</v>
      </c>
      <c r="CA1478">
        <v>10</v>
      </c>
      <c r="CB1478">
        <v>10</v>
      </c>
      <c r="CC1478">
        <v>11</v>
      </c>
      <c r="CD1478">
        <v>11</v>
      </c>
      <c r="CE1478">
        <v>11</v>
      </c>
      <c r="CF1478">
        <v>13</v>
      </c>
      <c r="CG1478">
        <v>14</v>
      </c>
      <c r="CH1478">
        <v>14</v>
      </c>
      <c r="CI1478">
        <v>14</v>
      </c>
      <c r="CJ1478">
        <v>14</v>
      </c>
      <c r="CK1478">
        <v>14</v>
      </c>
      <c r="CL1478">
        <v>14</v>
      </c>
      <c r="CM1478">
        <v>14</v>
      </c>
      <c r="CN1478">
        <v>14</v>
      </c>
      <c r="CO1478">
        <v>14</v>
      </c>
      <c r="CP1478">
        <v>14</v>
      </c>
      <c r="CQ1478">
        <v>14</v>
      </c>
      <c r="CR1478">
        <v>14</v>
      </c>
      <c r="CS1478">
        <v>14</v>
      </c>
      <c r="CT1478">
        <v>15</v>
      </c>
      <c r="CU1478">
        <v>16</v>
      </c>
      <c r="CV1478">
        <v>16</v>
      </c>
      <c r="CW1478">
        <v>16</v>
      </c>
      <c r="CX1478">
        <v>16</v>
      </c>
      <c r="CY1478">
        <v>16</v>
      </c>
      <c r="CZ1478">
        <v>16</v>
      </c>
      <c r="DA1478">
        <v>16</v>
      </c>
      <c r="DB1478">
        <v>16</v>
      </c>
      <c r="DC1478">
        <v>16</v>
      </c>
      <c r="DD1478">
        <v>16</v>
      </c>
      <c r="DE1478">
        <v>17</v>
      </c>
      <c r="DF1478">
        <v>17</v>
      </c>
      <c r="DG1478">
        <v>17</v>
      </c>
      <c r="DH1478">
        <v>17</v>
      </c>
      <c r="DI1478">
        <v>18</v>
      </c>
      <c r="DJ1478">
        <v>18</v>
      </c>
      <c r="DK1478">
        <v>18</v>
      </c>
      <c r="DL1478">
        <v>18</v>
      </c>
      <c r="DM1478">
        <v>19</v>
      </c>
      <c r="DN1478">
        <v>19</v>
      </c>
      <c r="DO1478">
        <v>19</v>
      </c>
      <c r="DP1478">
        <v>20</v>
      </c>
      <c r="DQ1478">
        <v>20</v>
      </c>
      <c r="DR1478">
        <v>21</v>
      </c>
      <c r="DS1478">
        <v>21</v>
      </c>
      <c r="DT1478">
        <v>21</v>
      </c>
      <c r="DU1478">
        <v>22</v>
      </c>
      <c r="DV1478">
        <v>23</v>
      </c>
      <c r="DW1478">
        <v>23</v>
      </c>
      <c r="DX1478">
        <v>23</v>
      </c>
      <c r="DY1478">
        <v>24</v>
      </c>
      <c r="DZ1478">
        <v>24</v>
      </c>
      <c r="EA1478">
        <v>24</v>
      </c>
      <c r="EB1478">
        <v>25</v>
      </c>
      <c r="EC1478">
        <v>25</v>
      </c>
      <c r="ED1478">
        <v>25</v>
      </c>
      <c r="EE1478">
        <v>26</v>
      </c>
      <c r="EF1478">
        <v>26</v>
      </c>
      <c r="EG1478">
        <v>28</v>
      </c>
      <c r="EH1478">
        <v>28</v>
      </c>
      <c r="EI1478">
        <v>29</v>
      </c>
      <c r="EJ1478">
        <v>31</v>
      </c>
      <c r="EK1478">
        <v>33</v>
      </c>
      <c r="EL1478">
        <v>34</v>
      </c>
      <c r="EM1478">
        <v>34</v>
      </c>
      <c r="EN1478">
        <v>39</v>
      </c>
      <c r="EO1478">
        <v>39</v>
      </c>
      <c r="EP1478">
        <v>39</v>
      </c>
      <c r="EQ1478">
        <v>43</v>
      </c>
    </row>
    <row r="1479" spans="2:147" x14ac:dyDescent="0.25">
      <c r="B1479" t="s">
        <v>557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1</v>
      </c>
      <c r="BI1479">
        <v>1</v>
      </c>
      <c r="BJ1479">
        <v>2</v>
      </c>
      <c r="BK1479">
        <v>2</v>
      </c>
      <c r="BL1479">
        <v>2</v>
      </c>
      <c r="BM1479">
        <v>2</v>
      </c>
      <c r="BN1479">
        <v>2</v>
      </c>
      <c r="BO1479">
        <v>3</v>
      </c>
      <c r="BP1479">
        <v>4</v>
      </c>
      <c r="BQ1479">
        <v>6</v>
      </c>
      <c r="BR1479">
        <v>8</v>
      </c>
      <c r="BS1479">
        <v>10</v>
      </c>
      <c r="BT1479">
        <v>12</v>
      </c>
      <c r="BU1479">
        <v>22</v>
      </c>
      <c r="BV1479">
        <v>28</v>
      </c>
      <c r="BW1479">
        <v>39</v>
      </c>
      <c r="BX1479">
        <v>50</v>
      </c>
      <c r="BY1479">
        <v>57</v>
      </c>
      <c r="BZ1479">
        <v>75</v>
      </c>
      <c r="CA1479">
        <v>81</v>
      </c>
      <c r="CB1479">
        <v>92</v>
      </c>
      <c r="CC1479">
        <v>100</v>
      </c>
      <c r="CD1479">
        <v>106</v>
      </c>
      <c r="CE1479">
        <v>119</v>
      </c>
      <c r="CF1479">
        <v>136</v>
      </c>
      <c r="CG1479">
        <v>142</v>
      </c>
      <c r="CH1479">
        <v>147</v>
      </c>
      <c r="CI1479">
        <v>156</v>
      </c>
      <c r="CJ1479">
        <v>162</v>
      </c>
      <c r="CK1479">
        <v>173</v>
      </c>
      <c r="CL1479">
        <v>179</v>
      </c>
      <c r="CM1479">
        <v>184</v>
      </c>
      <c r="CN1479">
        <v>188</v>
      </c>
      <c r="CO1479">
        <v>191</v>
      </c>
      <c r="CP1479">
        <v>195</v>
      </c>
      <c r="CQ1479">
        <v>206</v>
      </c>
      <c r="CR1479">
        <v>214</v>
      </c>
      <c r="CS1479">
        <v>225</v>
      </c>
      <c r="CT1479">
        <v>232</v>
      </c>
      <c r="CU1479">
        <v>241</v>
      </c>
      <c r="CV1479">
        <v>245</v>
      </c>
      <c r="CW1479">
        <v>253</v>
      </c>
      <c r="CX1479">
        <v>256</v>
      </c>
      <c r="CY1479">
        <v>261</v>
      </c>
      <c r="CZ1479">
        <v>262</v>
      </c>
      <c r="DA1479">
        <v>273</v>
      </c>
      <c r="DB1479">
        <v>282</v>
      </c>
      <c r="DC1479">
        <v>285</v>
      </c>
      <c r="DD1479">
        <v>291</v>
      </c>
      <c r="DE1479">
        <v>292</v>
      </c>
      <c r="DF1479">
        <v>298</v>
      </c>
      <c r="DG1479">
        <v>308</v>
      </c>
      <c r="DH1479">
        <v>312</v>
      </c>
      <c r="DI1479">
        <v>335</v>
      </c>
      <c r="DJ1479">
        <v>337</v>
      </c>
      <c r="DK1479">
        <v>342</v>
      </c>
      <c r="DL1479">
        <v>347</v>
      </c>
      <c r="DM1479">
        <v>350</v>
      </c>
      <c r="DN1479">
        <v>356</v>
      </c>
      <c r="DO1479">
        <v>357</v>
      </c>
      <c r="DP1479">
        <v>363</v>
      </c>
      <c r="DQ1479">
        <v>365</v>
      </c>
      <c r="DR1479">
        <v>370</v>
      </c>
      <c r="DS1479">
        <v>375</v>
      </c>
      <c r="DT1479">
        <v>376</v>
      </c>
      <c r="DU1479">
        <v>383</v>
      </c>
      <c r="DV1479">
        <v>383</v>
      </c>
      <c r="DW1479">
        <v>383</v>
      </c>
      <c r="DX1479">
        <v>389</v>
      </c>
      <c r="DY1479">
        <v>398</v>
      </c>
      <c r="DZ1479">
        <v>400</v>
      </c>
      <c r="EA1479">
        <v>407</v>
      </c>
      <c r="EB1479">
        <v>410</v>
      </c>
      <c r="EC1479">
        <v>410</v>
      </c>
      <c r="ED1479">
        <v>419</v>
      </c>
      <c r="EE1479">
        <v>425</v>
      </c>
      <c r="EF1479">
        <v>433</v>
      </c>
      <c r="EG1479">
        <v>437</v>
      </c>
      <c r="EH1479">
        <v>444</v>
      </c>
      <c r="EI1479">
        <v>451</v>
      </c>
      <c r="EJ1479">
        <v>457</v>
      </c>
      <c r="EK1479">
        <v>462</v>
      </c>
      <c r="EL1479">
        <v>465</v>
      </c>
      <c r="EM1479">
        <v>478</v>
      </c>
      <c r="EN1479">
        <v>489</v>
      </c>
      <c r="EO1479">
        <v>500</v>
      </c>
      <c r="EP1479">
        <v>509</v>
      </c>
      <c r="EQ1479">
        <v>520</v>
      </c>
    </row>
    <row r="1480" spans="2:147" x14ac:dyDescent="0.25">
      <c r="B1480" t="s">
        <v>557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1</v>
      </c>
      <c r="BL1480">
        <v>1</v>
      </c>
      <c r="BM1480">
        <v>1</v>
      </c>
      <c r="BN1480">
        <v>3</v>
      </c>
      <c r="BO1480">
        <v>3</v>
      </c>
      <c r="BP1480">
        <v>5</v>
      </c>
      <c r="BQ1480">
        <v>8</v>
      </c>
      <c r="BR1480">
        <v>9</v>
      </c>
      <c r="BS1480">
        <v>9</v>
      </c>
      <c r="BT1480">
        <v>9</v>
      </c>
      <c r="BU1480">
        <v>11</v>
      </c>
      <c r="BV1480">
        <v>17</v>
      </c>
      <c r="BW1480">
        <v>17</v>
      </c>
      <c r="BX1480">
        <v>19</v>
      </c>
      <c r="BY1480">
        <v>23</v>
      </c>
      <c r="BZ1480">
        <v>42</v>
      </c>
      <c r="CA1480">
        <v>49</v>
      </c>
      <c r="CB1480">
        <v>51</v>
      </c>
      <c r="CC1480">
        <v>50</v>
      </c>
      <c r="CD1480">
        <v>51</v>
      </c>
      <c r="CE1480">
        <v>55</v>
      </c>
      <c r="CF1480">
        <v>57</v>
      </c>
      <c r="CG1480">
        <v>60</v>
      </c>
      <c r="CH1480">
        <v>62</v>
      </c>
      <c r="CI1480">
        <v>65</v>
      </c>
      <c r="CJ1480">
        <v>65</v>
      </c>
      <c r="CK1480">
        <v>69</v>
      </c>
      <c r="CL1480">
        <v>71</v>
      </c>
      <c r="CM1480">
        <v>74</v>
      </c>
      <c r="CN1480">
        <v>76</v>
      </c>
      <c r="CO1480">
        <v>76</v>
      </c>
      <c r="CP1480">
        <v>78</v>
      </c>
      <c r="CQ1480">
        <v>79</v>
      </c>
      <c r="CR1480">
        <v>79</v>
      </c>
      <c r="CS1480">
        <v>81</v>
      </c>
      <c r="CT1480">
        <v>80</v>
      </c>
      <c r="CU1480">
        <v>82</v>
      </c>
      <c r="CV1480">
        <v>83</v>
      </c>
      <c r="CW1480">
        <v>83</v>
      </c>
      <c r="CX1480">
        <v>85</v>
      </c>
      <c r="CY1480">
        <v>85</v>
      </c>
      <c r="CZ1480">
        <v>85</v>
      </c>
      <c r="DA1480">
        <v>92</v>
      </c>
      <c r="DB1480">
        <v>92</v>
      </c>
      <c r="DC1480">
        <v>92</v>
      </c>
      <c r="DD1480">
        <v>92</v>
      </c>
      <c r="DE1480">
        <v>95</v>
      </c>
      <c r="DF1480">
        <v>96</v>
      </c>
      <c r="DG1480">
        <v>97</v>
      </c>
      <c r="DH1480">
        <v>97</v>
      </c>
      <c r="DI1480">
        <v>97</v>
      </c>
      <c r="DJ1480">
        <v>98</v>
      </c>
      <c r="DK1480">
        <v>100</v>
      </c>
      <c r="DL1480">
        <v>101</v>
      </c>
      <c r="DM1480">
        <v>112</v>
      </c>
      <c r="DN1480">
        <v>112</v>
      </c>
      <c r="DO1480">
        <v>112</v>
      </c>
      <c r="DP1480">
        <v>113</v>
      </c>
      <c r="DQ1480">
        <v>113</v>
      </c>
      <c r="DR1480">
        <v>117</v>
      </c>
      <c r="DS1480">
        <v>119</v>
      </c>
      <c r="DT1480">
        <v>119</v>
      </c>
      <c r="DU1480">
        <v>126</v>
      </c>
      <c r="DV1480">
        <v>126</v>
      </c>
      <c r="DW1480">
        <v>126</v>
      </c>
      <c r="DX1480">
        <v>136</v>
      </c>
      <c r="DY1480">
        <v>139</v>
      </c>
      <c r="DZ1480">
        <v>139</v>
      </c>
      <c r="EA1480">
        <v>142</v>
      </c>
      <c r="EB1480">
        <v>143</v>
      </c>
      <c r="EC1480">
        <v>143</v>
      </c>
      <c r="ED1480">
        <v>147</v>
      </c>
      <c r="EE1480">
        <v>147</v>
      </c>
      <c r="EF1480">
        <v>147</v>
      </c>
      <c r="EG1480">
        <v>157</v>
      </c>
      <c r="EH1480">
        <v>163</v>
      </c>
      <c r="EI1480">
        <v>171</v>
      </c>
      <c r="EJ1480">
        <v>175</v>
      </c>
      <c r="EK1480">
        <v>179</v>
      </c>
      <c r="EL1480">
        <v>182</v>
      </c>
      <c r="EM1480">
        <v>185</v>
      </c>
      <c r="EN1480">
        <v>195</v>
      </c>
      <c r="EO1480">
        <v>203</v>
      </c>
      <c r="EP1480">
        <v>204</v>
      </c>
      <c r="EQ1480">
        <v>206</v>
      </c>
    </row>
    <row r="1481" spans="2:147" x14ac:dyDescent="0.25">
      <c r="B1481" t="s">
        <v>557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3</v>
      </c>
      <c r="BL1481">
        <v>3</v>
      </c>
      <c r="BM1481">
        <v>3</v>
      </c>
      <c r="BN1481">
        <v>5</v>
      </c>
      <c r="BO1481">
        <v>5</v>
      </c>
      <c r="BP1481">
        <v>7</v>
      </c>
      <c r="BQ1481">
        <v>8</v>
      </c>
      <c r="BR1481">
        <v>11</v>
      </c>
      <c r="BS1481">
        <v>12</v>
      </c>
      <c r="BT1481">
        <v>12</v>
      </c>
      <c r="BU1481">
        <v>12</v>
      </c>
      <c r="BV1481">
        <v>13</v>
      </c>
      <c r="BW1481">
        <v>14</v>
      </c>
      <c r="BX1481">
        <v>19</v>
      </c>
      <c r="BY1481">
        <v>23</v>
      </c>
      <c r="BZ1481">
        <v>40</v>
      </c>
      <c r="CA1481">
        <v>40</v>
      </c>
      <c r="CB1481">
        <v>45</v>
      </c>
      <c r="CC1481">
        <v>52</v>
      </c>
      <c r="CD1481">
        <v>54</v>
      </c>
      <c r="CE1481">
        <v>57</v>
      </c>
      <c r="CF1481">
        <v>61</v>
      </c>
      <c r="CG1481">
        <v>66</v>
      </c>
      <c r="CH1481">
        <v>68</v>
      </c>
      <c r="CI1481">
        <v>72</v>
      </c>
      <c r="CJ1481">
        <v>76</v>
      </c>
      <c r="CK1481">
        <v>78</v>
      </c>
      <c r="CL1481">
        <v>81</v>
      </c>
      <c r="CM1481">
        <v>83</v>
      </c>
      <c r="CN1481">
        <v>86</v>
      </c>
      <c r="CO1481">
        <v>88</v>
      </c>
      <c r="CP1481">
        <v>90</v>
      </c>
      <c r="CQ1481">
        <v>90</v>
      </c>
      <c r="CR1481">
        <v>90</v>
      </c>
      <c r="CS1481">
        <v>90</v>
      </c>
      <c r="CT1481">
        <v>93</v>
      </c>
      <c r="CU1481">
        <v>92</v>
      </c>
      <c r="CV1481">
        <v>91</v>
      </c>
      <c r="CW1481">
        <v>94</v>
      </c>
      <c r="CX1481">
        <v>94</v>
      </c>
      <c r="CY1481">
        <v>96</v>
      </c>
      <c r="CZ1481">
        <v>98</v>
      </c>
      <c r="DA1481">
        <v>108</v>
      </c>
      <c r="DB1481">
        <v>110</v>
      </c>
      <c r="DC1481">
        <v>110</v>
      </c>
      <c r="DD1481">
        <v>111</v>
      </c>
      <c r="DE1481">
        <v>115</v>
      </c>
      <c r="DF1481">
        <v>118</v>
      </c>
      <c r="DG1481">
        <v>118</v>
      </c>
      <c r="DH1481">
        <v>119</v>
      </c>
      <c r="DI1481">
        <v>122</v>
      </c>
      <c r="DJ1481">
        <v>123</v>
      </c>
      <c r="DK1481">
        <v>123</v>
      </c>
      <c r="DL1481">
        <v>124</v>
      </c>
      <c r="DM1481">
        <v>124</v>
      </c>
      <c r="DN1481">
        <v>150</v>
      </c>
      <c r="DO1481">
        <v>150</v>
      </c>
      <c r="DP1481">
        <v>148</v>
      </c>
      <c r="DQ1481">
        <v>148</v>
      </c>
      <c r="DR1481">
        <v>148</v>
      </c>
      <c r="DS1481">
        <v>148</v>
      </c>
      <c r="DT1481">
        <v>149</v>
      </c>
      <c r="DU1481">
        <v>152</v>
      </c>
      <c r="DV1481">
        <v>154</v>
      </c>
      <c r="DW1481">
        <v>154</v>
      </c>
      <c r="DX1481">
        <v>154</v>
      </c>
      <c r="DY1481">
        <v>156</v>
      </c>
      <c r="DZ1481">
        <v>157</v>
      </c>
      <c r="EA1481">
        <v>158</v>
      </c>
      <c r="EB1481">
        <v>159</v>
      </c>
      <c r="EC1481">
        <v>159</v>
      </c>
      <c r="ED1481">
        <v>161</v>
      </c>
      <c r="EE1481">
        <v>166</v>
      </c>
      <c r="EF1481">
        <v>175</v>
      </c>
      <c r="EG1481">
        <v>176</v>
      </c>
      <c r="EH1481">
        <v>176</v>
      </c>
      <c r="EI1481">
        <v>180</v>
      </c>
      <c r="EJ1481">
        <v>180</v>
      </c>
      <c r="EK1481">
        <v>183</v>
      </c>
      <c r="EL1481">
        <v>185</v>
      </c>
      <c r="EM1481">
        <v>186</v>
      </c>
      <c r="EN1481">
        <v>192</v>
      </c>
      <c r="EO1481">
        <v>195</v>
      </c>
      <c r="EP1481">
        <v>197</v>
      </c>
      <c r="EQ1481">
        <v>200</v>
      </c>
    </row>
    <row r="1482" spans="2:147" x14ac:dyDescent="0.25">
      <c r="B1482" t="s">
        <v>557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1</v>
      </c>
      <c r="CC1482">
        <v>1</v>
      </c>
      <c r="CD1482">
        <v>1</v>
      </c>
      <c r="CE1482">
        <v>1</v>
      </c>
      <c r="CF1482">
        <v>3</v>
      </c>
      <c r="CG1482">
        <v>4</v>
      </c>
      <c r="CH1482">
        <v>4</v>
      </c>
      <c r="CI1482">
        <v>4</v>
      </c>
      <c r="CJ1482">
        <v>4</v>
      </c>
      <c r="CK1482">
        <v>4</v>
      </c>
      <c r="CL1482">
        <v>4</v>
      </c>
      <c r="CM1482">
        <v>4</v>
      </c>
      <c r="CN1482">
        <v>4</v>
      </c>
      <c r="CO1482">
        <v>4</v>
      </c>
      <c r="CP1482">
        <v>4</v>
      </c>
      <c r="CQ1482">
        <v>4</v>
      </c>
      <c r="CR1482">
        <v>4</v>
      </c>
      <c r="CS1482">
        <v>4</v>
      </c>
      <c r="CT1482">
        <v>4</v>
      </c>
      <c r="CU1482">
        <v>4</v>
      </c>
      <c r="CV1482">
        <v>4</v>
      </c>
      <c r="CW1482">
        <v>4</v>
      </c>
      <c r="CX1482">
        <v>4</v>
      </c>
      <c r="CY1482">
        <v>4</v>
      </c>
      <c r="CZ1482">
        <v>4</v>
      </c>
      <c r="DA1482">
        <v>4</v>
      </c>
      <c r="DB1482">
        <v>4</v>
      </c>
      <c r="DC1482">
        <v>4</v>
      </c>
      <c r="DD1482">
        <v>4</v>
      </c>
      <c r="DE1482">
        <v>4</v>
      </c>
      <c r="DF1482">
        <v>4</v>
      </c>
      <c r="DG1482">
        <v>4</v>
      </c>
      <c r="DH1482">
        <v>4</v>
      </c>
      <c r="DI1482">
        <v>4</v>
      </c>
      <c r="DJ1482">
        <v>4</v>
      </c>
      <c r="DK1482">
        <v>5</v>
      </c>
      <c r="DL1482">
        <v>5</v>
      </c>
      <c r="DM1482">
        <v>5</v>
      </c>
      <c r="DN1482">
        <v>6</v>
      </c>
      <c r="DO1482">
        <v>11</v>
      </c>
      <c r="DP1482">
        <v>12</v>
      </c>
      <c r="DQ1482">
        <v>13</v>
      </c>
      <c r="DR1482">
        <v>18</v>
      </c>
      <c r="DS1482">
        <v>19</v>
      </c>
      <c r="DT1482">
        <v>19</v>
      </c>
      <c r="DU1482">
        <v>21</v>
      </c>
      <c r="DV1482">
        <v>33</v>
      </c>
      <c r="DW1482">
        <v>33</v>
      </c>
      <c r="DX1482">
        <v>33</v>
      </c>
      <c r="DY1482">
        <v>39</v>
      </c>
      <c r="DZ1482">
        <v>41</v>
      </c>
      <c r="EA1482">
        <v>44</v>
      </c>
      <c r="EB1482">
        <v>56</v>
      </c>
      <c r="EC1482">
        <v>56</v>
      </c>
      <c r="ED1482">
        <v>61</v>
      </c>
      <c r="EE1482">
        <v>62</v>
      </c>
      <c r="EF1482">
        <v>64</v>
      </c>
      <c r="EG1482">
        <v>66</v>
      </c>
      <c r="EH1482">
        <v>68</v>
      </c>
      <c r="EI1482">
        <v>68</v>
      </c>
      <c r="EJ1482">
        <v>68</v>
      </c>
      <c r="EK1482">
        <v>74</v>
      </c>
      <c r="EL1482">
        <v>84</v>
      </c>
      <c r="EM1482">
        <v>86</v>
      </c>
      <c r="EN1482">
        <v>90</v>
      </c>
      <c r="EO1482">
        <v>99</v>
      </c>
      <c r="EP1482">
        <v>99</v>
      </c>
      <c r="EQ1482">
        <v>99</v>
      </c>
    </row>
    <row r="1483" spans="2:147" x14ac:dyDescent="0.25">
      <c r="B1483" t="s">
        <v>557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4</v>
      </c>
      <c r="BT1483">
        <v>4</v>
      </c>
      <c r="BU1483">
        <v>4</v>
      </c>
      <c r="BV1483">
        <v>4</v>
      </c>
      <c r="BW1483">
        <v>8</v>
      </c>
      <c r="BX1483">
        <v>10</v>
      </c>
      <c r="BY1483">
        <v>11</v>
      </c>
      <c r="BZ1483">
        <v>18</v>
      </c>
      <c r="CA1483">
        <v>19</v>
      </c>
      <c r="CB1483">
        <v>30</v>
      </c>
      <c r="CC1483">
        <v>31</v>
      </c>
      <c r="CD1483">
        <v>32</v>
      </c>
      <c r="CE1483">
        <v>38</v>
      </c>
      <c r="CF1483">
        <v>41</v>
      </c>
      <c r="CG1483">
        <v>45</v>
      </c>
      <c r="CH1483">
        <v>46</v>
      </c>
      <c r="CI1483">
        <v>46</v>
      </c>
      <c r="CJ1483">
        <v>46</v>
      </c>
      <c r="CK1483">
        <v>47</v>
      </c>
      <c r="CL1483">
        <v>55</v>
      </c>
      <c r="CM1483">
        <v>60</v>
      </c>
      <c r="CN1483">
        <v>74</v>
      </c>
      <c r="CO1483">
        <v>74</v>
      </c>
      <c r="CP1483">
        <v>78</v>
      </c>
      <c r="CQ1483">
        <v>81</v>
      </c>
      <c r="CR1483">
        <v>82</v>
      </c>
      <c r="CS1483">
        <v>84</v>
      </c>
      <c r="CT1483">
        <v>89</v>
      </c>
      <c r="CU1483">
        <v>97</v>
      </c>
      <c r="CV1483">
        <v>103</v>
      </c>
      <c r="CW1483">
        <v>104</v>
      </c>
      <c r="CX1483">
        <v>109</v>
      </c>
      <c r="CY1483">
        <v>111</v>
      </c>
      <c r="CZ1483">
        <v>115</v>
      </c>
      <c r="DA1483">
        <v>129</v>
      </c>
      <c r="DB1483">
        <v>142</v>
      </c>
      <c r="DC1483">
        <v>149</v>
      </c>
      <c r="DD1483">
        <v>153</v>
      </c>
      <c r="DE1483">
        <v>156</v>
      </c>
      <c r="DF1483">
        <v>158</v>
      </c>
      <c r="DG1483">
        <v>174</v>
      </c>
      <c r="DH1483">
        <v>176</v>
      </c>
      <c r="DI1483">
        <v>183</v>
      </c>
      <c r="DJ1483">
        <v>184</v>
      </c>
      <c r="DK1483">
        <v>184</v>
      </c>
      <c r="DL1483">
        <v>186</v>
      </c>
      <c r="DM1483">
        <v>187</v>
      </c>
      <c r="DN1483">
        <v>181</v>
      </c>
      <c r="DO1483">
        <v>184</v>
      </c>
      <c r="DP1483">
        <v>184</v>
      </c>
      <c r="DQ1483">
        <v>186</v>
      </c>
      <c r="DR1483">
        <v>188</v>
      </c>
      <c r="DS1483">
        <v>190</v>
      </c>
      <c r="DT1483">
        <v>192</v>
      </c>
      <c r="DU1483">
        <v>193</v>
      </c>
      <c r="DV1483">
        <v>194</v>
      </c>
      <c r="DW1483">
        <v>194</v>
      </c>
      <c r="DX1483">
        <v>196</v>
      </c>
      <c r="DY1483">
        <v>200</v>
      </c>
      <c r="DZ1483">
        <v>205</v>
      </c>
      <c r="EA1483">
        <v>205</v>
      </c>
      <c r="EB1483">
        <v>205</v>
      </c>
      <c r="EC1483">
        <v>205</v>
      </c>
      <c r="ED1483">
        <v>208</v>
      </c>
      <c r="EE1483">
        <v>209</v>
      </c>
      <c r="EF1483">
        <v>211</v>
      </c>
      <c r="EG1483">
        <v>212</v>
      </c>
      <c r="EH1483">
        <v>215</v>
      </c>
      <c r="EI1483">
        <v>216</v>
      </c>
      <c r="EJ1483">
        <v>220</v>
      </c>
      <c r="EK1483">
        <v>220</v>
      </c>
      <c r="EL1483">
        <v>222</v>
      </c>
      <c r="EM1483">
        <v>222</v>
      </c>
      <c r="EN1483">
        <v>224</v>
      </c>
      <c r="EO1483">
        <v>225</v>
      </c>
      <c r="EP1483">
        <v>225</v>
      </c>
      <c r="EQ1483">
        <v>226</v>
      </c>
    </row>
    <row r="1484" spans="2:147" x14ac:dyDescent="0.25">
      <c r="B1484" t="s">
        <v>557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1</v>
      </c>
      <c r="BX1484">
        <v>2</v>
      </c>
      <c r="BY1484">
        <v>2</v>
      </c>
      <c r="BZ1484">
        <v>2</v>
      </c>
      <c r="CA1484">
        <v>2</v>
      </c>
      <c r="CB1484">
        <v>2</v>
      </c>
      <c r="CC1484">
        <v>3</v>
      </c>
      <c r="CD1484">
        <v>5</v>
      </c>
      <c r="CE1484">
        <v>7</v>
      </c>
      <c r="CF1484">
        <v>8</v>
      </c>
      <c r="CG1484">
        <v>9</v>
      </c>
      <c r="CH1484">
        <v>12</v>
      </c>
      <c r="CI1484">
        <v>12</v>
      </c>
      <c r="CJ1484">
        <v>12</v>
      </c>
      <c r="CK1484">
        <v>12</v>
      </c>
      <c r="CL1484">
        <v>17</v>
      </c>
      <c r="CM1484">
        <v>16</v>
      </c>
      <c r="CN1484">
        <v>16</v>
      </c>
      <c r="CO1484">
        <v>19</v>
      </c>
      <c r="CP1484">
        <v>19</v>
      </c>
      <c r="CQ1484">
        <v>19</v>
      </c>
      <c r="CR1484">
        <v>19</v>
      </c>
      <c r="CS1484">
        <v>19</v>
      </c>
      <c r="CT1484">
        <v>20</v>
      </c>
      <c r="CU1484">
        <v>20</v>
      </c>
      <c r="CV1484">
        <v>20</v>
      </c>
      <c r="CW1484">
        <v>22</v>
      </c>
      <c r="CX1484">
        <v>26</v>
      </c>
      <c r="CY1484">
        <v>32</v>
      </c>
      <c r="CZ1484">
        <v>32</v>
      </c>
      <c r="DA1484">
        <v>38</v>
      </c>
      <c r="DB1484">
        <v>41</v>
      </c>
      <c r="DC1484">
        <v>42</v>
      </c>
      <c r="DD1484">
        <v>44</v>
      </c>
      <c r="DE1484">
        <v>46</v>
      </c>
      <c r="DF1484">
        <v>47</v>
      </c>
      <c r="DG1484">
        <v>48</v>
      </c>
      <c r="DH1484">
        <v>49</v>
      </c>
      <c r="DI1484">
        <v>51</v>
      </c>
      <c r="DJ1484">
        <v>52</v>
      </c>
      <c r="DK1484">
        <v>52</v>
      </c>
      <c r="DL1484">
        <v>54</v>
      </c>
      <c r="DM1484">
        <v>64</v>
      </c>
      <c r="DN1484">
        <v>66</v>
      </c>
      <c r="DO1484">
        <v>76</v>
      </c>
      <c r="DP1484">
        <v>80</v>
      </c>
      <c r="DQ1484">
        <v>84</v>
      </c>
      <c r="DR1484">
        <v>89</v>
      </c>
      <c r="DS1484">
        <v>90</v>
      </c>
      <c r="DT1484">
        <v>90</v>
      </c>
      <c r="DU1484">
        <v>100</v>
      </c>
      <c r="DV1484">
        <v>112</v>
      </c>
      <c r="DW1484">
        <v>112</v>
      </c>
      <c r="DX1484">
        <v>112</v>
      </c>
      <c r="DY1484">
        <v>126</v>
      </c>
      <c r="DZ1484">
        <v>145</v>
      </c>
      <c r="EA1484">
        <v>150</v>
      </c>
      <c r="EB1484">
        <v>153</v>
      </c>
      <c r="EC1484">
        <v>153</v>
      </c>
      <c r="ED1484">
        <v>163</v>
      </c>
      <c r="EE1484">
        <v>164</v>
      </c>
      <c r="EF1484">
        <v>173</v>
      </c>
      <c r="EG1484">
        <v>174</v>
      </c>
      <c r="EH1484">
        <v>178</v>
      </c>
      <c r="EI1484">
        <v>178</v>
      </c>
      <c r="EJ1484">
        <v>182</v>
      </c>
      <c r="EK1484">
        <v>183</v>
      </c>
      <c r="EL1484">
        <v>186</v>
      </c>
      <c r="EM1484">
        <v>187</v>
      </c>
      <c r="EN1484">
        <v>190</v>
      </c>
      <c r="EO1484">
        <v>194</v>
      </c>
      <c r="EP1484">
        <v>195</v>
      </c>
      <c r="EQ1484">
        <v>197</v>
      </c>
    </row>
    <row r="1485" spans="2:147" x14ac:dyDescent="0.25">
      <c r="B1485" t="s">
        <v>557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0</v>
      </c>
      <c r="CE1485">
        <v>0</v>
      </c>
      <c r="CF1485">
        <v>0</v>
      </c>
      <c r="CG1485">
        <v>0</v>
      </c>
      <c r="CH1485">
        <v>0</v>
      </c>
      <c r="CI1485">
        <v>0</v>
      </c>
      <c r="CJ1485">
        <v>0</v>
      </c>
      <c r="CK1485">
        <v>0</v>
      </c>
      <c r="CL1485">
        <v>0</v>
      </c>
      <c r="CM1485">
        <v>0</v>
      </c>
      <c r="CN1485">
        <v>0</v>
      </c>
      <c r="CO1485">
        <v>0</v>
      </c>
      <c r="CP1485">
        <v>0</v>
      </c>
      <c r="CQ1485">
        <v>0</v>
      </c>
      <c r="CR1485">
        <v>0</v>
      </c>
      <c r="CS1485">
        <v>0</v>
      </c>
      <c r="CT1485">
        <v>0</v>
      </c>
      <c r="CU1485">
        <v>0</v>
      </c>
      <c r="CV1485">
        <v>0</v>
      </c>
      <c r="CW1485">
        <v>0</v>
      </c>
      <c r="CX1485">
        <v>0</v>
      </c>
      <c r="CY1485">
        <v>0</v>
      </c>
      <c r="CZ1485">
        <v>0</v>
      </c>
      <c r="DA1485">
        <v>0</v>
      </c>
      <c r="DB1485">
        <v>0</v>
      </c>
      <c r="DC1485">
        <v>0</v>
      </c>
      <c r="DD1485">
        <v>0</v>
      </c>
      <c r="DE1485">
        <v>0</v>
      </c>
      <c r="DF1485">
        <v>0</v>
      </c>
      <c r="DG1485">
        <v>0</v>
      </c>
      <c r="DH1485">
        <v>0</v>
      </c>
      <c r="DI1485">
        <v>0</v>
      </c>
      <c r="DJ1485">
        <v>0</v>
      </c>
      <c r="DK1485">
        <v>0</v>
      </c>
      <c r="DL1485">
        <v>0</v>
      </c>
      <c r="DM1485">
        <v>0</v>
      </c>
      <c r="DN1485">
        <v>0</v>
      </c>
      <c r="DO1485">
        <v>0</v>
      </c>
      <c r="DP1485">
        <v>0</v>
      </c>
      <c r="DQ1485">
        <v>0</v>
      </c>
      <c r="DR1485">
        <v>0</v>
      </c>
      <c r="DS1485">
        <v>0</v>
      </c>
      <c r="DT1485">
        <v>0</v>
      </c>
      <c r="DU1485">
        <v>0</v>
      </c>
      <c r="DV1485">
        <v>0</v>
      </c>
      <c r="DW1485">
        <v>0</v>
      </c>
      <c r="DX1485">
        <v>0</v>
      </c>
      <c r="DY1485">
        <v>0</v>
      </c>
      <c r="DZ1485">
        <v>0</v>
      </c>
      <c r="EA1485">
        <v>0</v>
      </c>
      <c r="EB1485">
        <v>0</v>
      </c>
      <c r="EC1485">
        <v>0</v>
      </c>
      <c r="ED1485">
        <v>0</v>
      </c>
      <c r="EE1485">
        <v>0</v>
      </c>
      <c r="EF1485">
        <v>0</v>
      </c>
      <c r="EG1485">
        <v>0</v>
      </c>
      <c r="EH1485">
        <v>0</v>
      </c>
      <c r="EI1485">
        <v>0</v>
      </c>
      <c r="EJ1485">
        <v>0</v>
      </c>
      <c r="EK1485">
        <v>0</v>
      </c>
      <c r="EL1485">
        <v>0</v>
      </c>
      <c r="EM1485">
        <v>0</v>
      </c>
      <c r="EN1485">
        <v>0</v>
      </c>
      <c r="EO1485">
        <v>0</v>
      </c>
      <c r="EP1485">
        <v>0</v>
      </c>
      <c r="EQ1485">
        <v>0</v>
      </c>
    </row>
    <row r="1486" spans="2:147" x14ac:dyDescent="0.25">
      <c r="B1486" t="s">
        <v>557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4</v>
      </c>
      <c r="BF1486">
        <v>0</v>
      </c>
      <c r="BG1486">
        <v>0</v>
      </c>
      <c r="BH1486">
        <v>0</v>
      </c>
      <c r="BI1486">
        <v>0</v>
      </c>
      <c r="BJ1486">
        <v>48</v>
      </c>
      <c r="BK1486">
        <v>7</v>
      </c>
      <c r="BL1486">
        <v>9</v>
      </c>
      <c r="BM1486">
        <v>50</v>
      </c>
      <c r="BN1486">
        <v>11</v>
      </c>
      <c r="BO1486">
        <v>12</v>
      </c>
      <c r="BP1486">
        <v>11</v>
      </c>
      <c r="BQ1486">
        <v>13</v>
      </c>
      <c r="BR1486">
        <v>16</v>
      </c>
      <c r="BS1486">
        <v>9</v>
      </c>
      <c r="BT1486">
        <v>8</v>
      </c>
      <c r="BU1486">
        <v>14</v>
      </c>
      <c r="BV1486">
        <v>22</v>
      </c>
      <c r="BW1486">
        <v>28</v>
      </c>
      <c r="BX1486">
        <v>38</v>
      </c>
      <c r="BY1486">
        <v>40</v>
      </c>
      <c r="BZ1486">
        <v>31</v>
      </c>
      <c r="CA1486">
        <v>31</v>
      </c>
      <c r="CB1486">
        <v>48</v>
      </c>
      <c r="CC1486">
        <v>49</v>
      </c>
      <c r="CD1486">
        <v>49</v>
      </c>
      <c r="CE1486">
        <v>51</v>
      </c>
      <c r="CF1486">
        <v>54</v>
      </c>
      <c r="CG1486">
        <v>54</v>
      </c>
      <c r="CH1486">
        <v>54</v>
      </c>
      <c r="CI1486">
        <v>56</v>
      </c>
      <c r="CJ1486">
        <v>56</v>
      </c>
      <c r="CK1486">
        <v>56</v>
      </c>
      <c r="CL1486">
        <v>56</v>
      </c>
      <c r="CM1486">
        <v>56</v>
      </c>
      <c r="CN1486">
        <v>57</v>
      </c>
      <c r="CO1486">
        <v>58</v>
      </c>
      <c r="CP1486">
        <v>59</v>
      </c>
      <c r="CQ1486">
        <v>59</v>
      </c>
      <c r="CR1486">
        <v>60</v>
      </c>
      <c r="CS1486">
        <v>62</v>
      </c>
      <c r="CT1486">
        <v>63</v>
      </c>
      <c r="CU1486">
        <v>63</v>
      </c>
      <c r="CV1486">
        <v>64</v>
      </c>
      <c r="CW1486">
        <v>64</v>
      </c>
      <c r="CX1486">
        <v>61</v>
      </c>
      <c r="CY1486">
        <v>61</v>
      </c>
      <c r="CZ1486">
        <v>61</v>
      </c>
      <c r="DA1486">
        <v>63</v>
      </c>
      <c r="DB1486">
        <v>63</v>
      </c>
      <c r="DC1486">
        <v>63</v>
      </c>
      <c r="DD1486">
        <v>63</v>
      </c>
      <c r="DE1486">
        <v>63</v>
      </c>
      <c r="DF1486">
        <v>63</v>
      </c>
      <c r="DG1486">
        <v>63</v>
      </c>
      <c r="DH1486">
        <v>63</v>
      </c>
      <c r="DI1486">
        <v>64</v>
      </c>
      <c r="DJ1486">
        <v>64</v>
      </c>
      <c r="DK1486">
        <v>64</v>
      </c>
      <c r="DL1486">
        <v>64</v>
      </c>
      <c r="DM1486">
        <v>64</v>
      </c>
      <c r="DN1486">
        <v>65</v>
      </c>
      <c r="DO1486">
        <v>65</v>
      </c>
      <c r="DP1486">
        <v>72</v>
      </c>
      <c r="DQ1486">
        <v>72</v>
      </c>
      <c r="DR1486">
        <v>72</v>
      </c>
      <c r="DS1486">
        <v>72</v>
      </c>
      <c r="DT1486">
        <v>72</v>
      </c>
      <c r="DU1486">
        <v>78</v>
      </c>
      <c r="DV1486">
        <v>103</v>
      </c>
      <c r="DW1486">
        <v>103</v>
      </c>
      <c r="DX1486">
        <v>78</v>
      </c>
      <c r="DY1486">
        <v>77</v>
      </c>
      <c r="DZ1486">
        <v>77</v>
      </c>
      <c r="EA1486">
        <v>84</v>
      </c>
      <c r="EB1486">
        <v>84</v>
      </c>
      <c r="EC1486">
        <v>84</v>
      </c>
      <c r="ED1486">
        <v>84</v>
      </c>
      <c r="EE1486">
        <v>84</v>
      </c>
      <c r="EF1486">
        <v>84</v>
      </c>
      <c r="EG1486">
        <v>85</v>
      </c>
      <c r="EH1486">
        <v>85</v>
      </c>
      <c r="EI1486">
        <v>88</v>
      </c>
      <c r="EJ1486">
        <v>88</v>
      </c>
      <c r="EK1486">
        <v>120</v>
      </c>
      <c r="EL1486">
        <v>120</v>
      </c>
      <c r="EM1486">
        <v>120</v>
      </c>
      <c r="EN1486">
        <v>195</v>
      </c>
      <c r="EO1486">
        <v>214</v>
      </c>
      <c r="EP1486">
        <v>214</v>
      </c>
      <c r="EQ1486">
        <v>240</v>
      </c>
    </row>
    <row r="1487" spans="2:147" x14ac:dyDescent="0.25">
      <c r="B1487" t="s">
        <v>558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1</v>
      </c>
      <c r="BD1487">
        <v>1</v>
      </c>
      <c r="BE1487">
        <v>1</v>
      </c>
      <c r="BF1487">
        <v>1</v>
      </c>
      <c r="BG1487">
        <v>1</v>
      </c>
      <c r="BH1487">
        <v>2</v>
      </c>
      <c r="BI1487">
        <v>3</v>
      </c>
      <c r="BJ1487">
        <v>3</v>
      </c>
      <c r="BK1487">
        <v>3</v>
      </c>
      <c r="BL1487">
        <v>3</v>
      </c>
      <c r="BM1487">
        <v>3</v>
      </c>
      <c r="BN1487">
        <v>3</v>
      </c>
      <c r="BO1487">
        <v>3</v>
      </c>
      <c r="BP1487">
        <v>4</v>
      </c>
      <c r="BQ1487">
        <v>5</v>
      </c>
      <c r="BR1487">
        <v>6</v>
      </c>
      <c r="BS1487">
        <v>7</v>
      </c>
      <c r="BT1487">
        <v>8</v>
      </c>
      <c r="BU1487">
        <v>8</v>
      </c>
      <c r="BV1487">
        <v>11</v>
      </c>
      <c r="BW1487">
        <v>11</v>
      </c>
      <c r="BX1487">
        <v>12</v>
      </c>
      <c r="BY1487">
        <v>19</v>
      </c>
      <c r="BZ1487">
        <v>20</v>
      </c>
      <c r="CA1487">
        <v>20</v>
      </c>
      <c r="CB1487">
        <v>23</v>
      </c>
      <c r="CC1487">
        <v>23</v>
      </c>
      <c r="CD1487">
        <v>23</v>
      </c>
      <c r="CE1487">
        <v>24</v>
      </c>
      <c r="CF1487">
        <v>24</v>
      </c>
      <c r="CG1487">
        <v>27</v>
      </c>
      <c r="CH1487">
        <v>28</v>
      </c>
      <c r="CI1487">
        <v>28</v>
      </c>
      <c r="CJ1487">
        <v>29</v>
      </c>
      <c r="CK1487">
        <v>31</v>
      </c>
      <c r="CL1487">
        <v>32</v>
      </c>
      <c r="CM1487">
        <v>32</v>
      </c>
      <c r="CN1487">
        <v>35</v>
      </c>
      <c r="CO1487">
        <v>35</v>
      </c>
      <c r="CP1487">
        <v>35</v>
      </c>
      <c r="CQ1487">
        <v>36</v>
      </c>
      <c r="CR1487">
        <v>36</v>
      </c>
      <c r="CS1487">
        <v>37</v>
      </c>
      <c r="CT1487">
        <v>38</v>
      </c>
      <c r="CU1487">
        <v>38</v>
      </c>
      <c r="CV1487">
        <v>42</v>
      </c>
      <c r="CW1487">
        <v>42</v>
      </c>
      <c r="CX1487">
        <v>42</v>
      </c>
      <c r="CY1487">
        <v>43</v>
      </c>
      <c r="CZ1487">
        <v>48</v>
      </c>
      <c r="DA1487">
        <v>52</v>
      </c>
      <c r="DB1487">
        <v>54</v>
      </c>
      <c r="DC1487">
        <v>56</v>
      </c>
      <c r="DD1487">
        <v>60</v>
      </c>
      <c r="DE1487">
        <v>62</v>
      </c>
      <c r="DF1487">
        <v>67</v>
      </c>
      <c r="DG1487">
        <v>74</v>
      </c>
      <c r="DH1487">
        <v>78</v>
      </c>
      <c r="DI1487">
        <v>82</v>
      </c>
      <c r="DJ1487">
        <v>84</v>
      </c>
      <c r="DK1487">
        <v>92</v>
      </c>
      <c r="DL1487">
        <v>97</v>
      </c>
      <c r="DM1487">
        <v>103</v>
      </c>
      <c r="DN1487">
        <v>109</v>
      </c>
      <c r="DO1487">
        <v>113</v>
      </c>
      <c r="DP1487">
        <v>120</v>
      </c>
      <c r="DQ1487">
        <v>131</v>
      </c>
      <c r="DR1487">
        <v>139</v>
      </c>
      <c r="DS1487">
        <v>151</v>
      </c>
      <c r="DT1487">
        <v>185</v>
      </c>
      <c r="DU1487">
        <v>202</v>
      </c>
      <c r="DV1487">
        <v>209</v>
      </c>
      <c r="DW1487">
        <v>227</v>
      </c>
      <c r="DX1487">
        <v>233</v>
      </c>
      <c r="DY1487">
        <v>238</v>
      </c>
      <c r="DZ1487">
        <v>247</v>
      </c>
      <c r="EA1487">
        <v>252</v>
      </c>
      <c r="EB1487">
        <v>264</v>
      </c>
      <c r="EC1487">
        <v>269</v>
      </c>
      <c r="ED1487">
        <v>287</v>
      </c>
      <c r="EE1487">
        <v>298</v>
      </c>
      <c r="EF1487">
        <v>304</v>
      </c>
      <c r="EG1487">
        <v>314</v>
      </c>
      <c r="EH1487">
        <v>326</v>
      </c>
      <c r="EI1487">
        <v>334</v>
      </c>
      <c r="EJ1487">
        <v>338</v>
      </c>
      <c r="EK1487">
        <v>346</v>
      </c>
      <c r="EL1487">
        <v>367</v>
      </c>
      <c r="EM1487">
        <v>376</v>
      </c>
      <c r="EN1487">
        <v>381</v>
      </c>
      <c r="EO1487">
        <v>390</v>
      </c>
      <c r="EP1487">
        <v>397</v>
      </c>
      <c r="EQ1487">
        <v>415</v>
      </c>
    </row>
    <row r="1488" spans="2:147" x14ac:dyDescent="0.25">
      <c r="B1488" t="s">
        <v>558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1</v>
      </c>
      <c r="BZ1488">
        <v>1</v>
      </c>
      <c r="CA1488">
        <v>1</v>
      </c>
      <c r="CB1488">
        <v>1</v>
      </c>
      <c r="CC1488">
        <v>2</v>
      </c>
      <c r="CD1488">
        <v>2</v>
      </c>
      <c r="CE1488">
        <v>2</v>
      </c>
      <c r="CF1488">
        <v>2</v>
      </c>
      <c r="CG1488">
        <v>2</v>
      </c>
      <c r="CH1488">
        <v>2</v>
      </c>
      <c r="CI1488">
        <v>2</v>
      </c>
      <c r="CJ1488">
        <v>2</v>
      </c>
      <c r="CK1488">
        <v>2</v>
      </c>
      <c r="CL1488">
        <v>3</v>
      </c>
      <c r="CM1488">
        <v>2</v>
      </c>
      <c r="CN1488">
        <v>2</v>
      </c>
      <c r="CO1488">
        <v>2</v>
      </c>
      <c r="CP1488">
        <v>2</v>
      </c>
      <c r="CQ1488">
        <v>2</v>
      </c>
      <c r="CR1488">
        <v>2</v>
      </c>
      <c r="CS1488">
        <v>3</v>
      </c>
      <c r="CT1488">
        <v>4</v>
      </c>
      <c r="CU1488">
        <v>4</v>
      </c>
      <c r="CV1488">
        <v>4</v>
      </c>
      <c r="CW1488">
        <v>4</v>
      </c>
      <c r="CX1488">
        <v>5</v>
      </c>
      <c r="CY1488">
        <v>5</v>
      </c>
      <c r="CZ1488">
        <v>5</v>
      </c>
      <c r="DA1488">
        <v>5</v>
      </c>
      <c r="DB1488">
        <v>5</v>
      </c>
      <c r="DC1488">
        <v>5</v>
      </c>
      <c r="DD1488">
        <v>5</v>
      </c>
      <c r="DE1488">
        <v>6</v>
      </c>
      <c r="DF1488">
        <v>6</v>
      </c>
      <c r="DG1488">
        <v>6</v>
      </c>
      <c r="DH1488">
        <v>6</v>
      </c>
      <c r="DI1488">
        <v>6</v>
      </c>
      <c r="DJ1488">
        <v>6</v>
      </c>
      <c r="DK1488">
        <v>6</v>
      </c>
      <c r="DL1488">
        <v>6</v>
      </c>
      <c r="DM1488">
        <v>6</v>
      </c>
      <c r="DN1488">
        <v>7</v>
      </c>
      <c r="DO1488">
        <v>7</v>
      </c>
      <c r="DP1488">
        <v>7</v>
      </c>
      <c r="DQ1488">
        <v>7</v>
      </c>
      <c r="DR1488">
        <v>7</v>
      </c>
      <c r="DS1488">
        <v>7</v>
      </c>
      <c r="DT1488">
        <v>8</v>
      </c>
      <c r="DU1488">
        <v>8</v>
      </c>
      <c r="DV1488">
        <v>8</v>
      </c>
      <c r="DW1488">
        <v>8</v>
      </c>
      <c r="DX1488">
        <v>8</v>
      </c>
      <c r="DY1488">
        <v>8</v>
      </c>
      <c r="DZ1488">
        <v>8</v>
      </c>
      <c r="EA1488">
        <v>8</v>
      </c>
      <c r="EB1488">
        <v>8</v>
      </c>
      <c r="EC1488">
        <v>10</v>
      </c>
      <c r="ED1488">
        <v>10</v>
      </c>
      <c r="EE1488">
        <v>10</v>
      </c>
      <c r="EF1488">
        <v>10</v>
      </c>
      <c r="EG1488">
        <v>10</v>
      </c>
      <c r="EH1488">
        <v>10</v>
      </c>
      <c r="EI1488">
        <v>10</v>
      </c>
      <c r="EJ1488">
        <v>10</v>
      </c>
      <c r="EK1488">
        <v>10</v>
      </c>
      <c r="EL1488">
        <v>10</v>
      </c>
      <c r="EM1488">
        <v>10</v>
      </c>
      <c r="EN1488">
        <v>10</v>
      </c>
      <c r="EO1488">
        <v>10</v>
      </c>
      <c r="EP1488">
        <v>10</v>
      </c>
      <c r="EQ1488">
        <v>10</v>
      </c>
    </row>
    <row r="1489" spans="2:147" x14ac:dyDescent="0.25">
      <c r="B1489" t="s">
        <v>558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13</v>
      </c>
      <c r="BH1489">
        <v>18</v>
      </c>
      <c r="BI1489">
        <v>24</v>
      </c>
      <c r="BJ1489">
        <v>25</v>
      </c>
      <c r="BK1489">
        <v>35</v>
      </c>
      <c r="BL1489">
        <v>41</v>
      </c>
      <c r="BM1489">
        <v>53</v>
      </c>
      <c r="BN1489">
        <v>66</v>
      </c>
      <c r="BO1489">
        <v>74</v>
      </c>
      <c r="BP1489">
        <v>87</v>
      </c>
      <c r="BQ1489">
        <v>90</v>
      </c>
      <c r="BR1489">
        <v>92</v>
      </c>
      <c r="BS1489">
        <v>120</v>
      </c>
      <c r="BT1489">
        <v>142</v>
      </c>
      <c r="BU1489">
        <v>154</v>
      </c>
      <c r="BV1489">
        <v>169</v>
      </c>
      <c r="BW1489">
        <v>169</v>
      </c>
      <c r="BX1489">
        <v>204</v>
      </c>
      <c r="BY1489">
        <v>222</v>
      </c>
      <c r="BZ1489">
        <v>231</v>
      </c>
      <c r="CA1489">
        <v>238</v>
      </c>
      <c r="CB1489">
        <v>249</v>
      </c>
      <c r="CC1489">
        <v>253</v>
      </c>
      <c r="CD1489">
        <v>262</v>
      </c>
      <c r="CE1489">
        <v>269</v>
      </c>
      <c r="CF1489">
        <v>276</v>
      </c>
      <c r="CG1489">
        <v>284</v>
      </c>
      <c r="CH1489">
        <v>292</v>
      </c>
      <c r="CI1489">
        <v>299</v>
      </c>
      <c r="CJ1489">
        <v>331</v>
      </c>
      <c r="CK1489">
        <v>339</v>
      </c>
      <c r="CL1489">
        <v>343</v>
      </c>
      <c r="CM1489">
        <v>360</v>
      </c>
      <c r="CN1489">
        <v>369</v>
      </c>
      <c r="CO1489">
        <v>378</v>
      </c>
      <c r="CP1489">
        <v>380</v>
      </c>
      <c r="CQ1489">
        <v>386</v>
      </c>
      <c r="CR1489">
        <v>395</v>
      </c>
      <c r="CS1489">
        <v>414</v>
      </c>
      <c r="CT1489">
        <v>426</v>
      </c>
      <c r="CU1489">
        <v>426</v>
      </c>
      <c r="CV1489">
        <v>454</v>
      </c>
      <c r="CW1489">
        <v>459</v>
      </c>
      <c r="CX1489">
        <v>466</v>
      </c>
      <c r="CY1489">
        <v>472</v>
      </c>
      <c r="CZ1489">
        <v>486</v>
      </c>
      <c r="DA1489">
        <v>504</v>
      </c>
      <c r="DB1489">
        <v>527</v>
      </c>
      <c r="DC1489">
        <v>549</v>
      </c>
      <c r="DD1489">
        <v>558</v>
      </c>
      <c r="DE1489">
        <v>571</v>
      </c>
      <c r="DF1489">
        <v>583</v>
      </c>
      <c r="DG1489">
        <v>631</v>
      </c>
      <c r="DH1489">
        <v>658</v>
      </c>
      <c r="DI1489">
        <v>685</v>
      </c>
      <c r="DJ1489">
        <v>702</v>
      </c>
      <c r="DK1489">
        <v>714</v>
      </c>
      <c r="DL1489">
        <v>721</v>
      </c>
      <c r="DM1489">
        <v>744</v>
      </c>
      <c r="DN1489">
        <v>778</v>
      </c>
      <c r="DO1489">
        <v>798</v>
      </c>
      <c r="DP1489">
        <v>821</v>
      </c>
      <c r="DQ1489">
        <v>837</v>
      </c>
      <c r="DR1489">
        <v>852</v>
      </c>
      <c r="DS1489">
        <v>863</v>
      </c>
      <c r="DT1489">
        <v>891</v>
      </c>
      <c r="DU1489">
        <v>919</v>
      </c>
      <c r="DV1489">
        <v>968</v>
      </c>
      <c r="DW1489">
        <v>1009</v>
      </c>
      <c r="DX1489">
        <v>1032</v>
      </c>
      <c r="DY1489">
        <v>1040</v>
      </c>
      <c r="DZ1489">
        <v>1056</v>
      </c>
      <c r="EA1489">
        <v>1065</v>
      </c>
      <c r="EB1489">
        <v>1092</v>
      </c>
      <c r="EC1489">
        <v>1117</v>
      </c>
      <c r="ED1489">
        <v>1146</v>
      </c>
      <c r="EE1489">
        <v>1175</v>
      </c>
      <c r="EF1489">
        <v>1189</v>
      </c>
      <c r="EG1489">
        <v>1203</v>
      </c>
      <c r="EH1489">
        <v>1226</v>
      </c>
      <c r="EI1489">
        <v>1244</v>
      </c>
      <c r="EJ1489">
        <v>1265</v>
      </c>
      <c r="EK1489">
        <v>1290</v>
      </c>
      <c r="EL1489">
        <v>1307</v>
      </c>
      <c r="EM1489">
        <v>1311</v>
      </c>
      <c r="EN1489">
        <v>1324</v>
      </c>
      <c r="EO1489">
        <v>1339</v>
      </c>
      <c r="EP1489">
        <v>1361</v>
      </c>
      <c r="EQ1489">
        <v>1388</v>
      </c>
    </row>
    <row r="1490" spans="2:147" x14ac:dyDescent="0.25">
      <c r="B1490" t="s">
        <v>558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1</v>
      </c>
      <c r="BR1490">
        <v>1</v>
      </c>
      <c r="BS1490">
        <v>2</v>
      </c>
      <c r="BT1490">
        <v>2</v>
      </c>
      <c r="BU1490">
        <v>2</v>
      </c>
      <c r="BV1490">
        <v>2</v>
      </c>
      <c r="BW1490">
        <v>2</v>
      </c>
      <c r="BX1490">
        <v>3</v>
      </c>
      <c r="BY1490">
        <v>4</v>
      </c>
      <c r="BZ1490">
        <v>4</v>
      </c>
      <c r="CA1490">
        <v>4</v>
      </c>
      <c r="CB1490">
        <v>5</v>
      </c>
      <c r="CC1490">
        <v>5</v>
      </c>
      <c r="CD1490">
        <v>5</v>
      </c>
      <c r="CE1490">
        <v>7</v>
      </c>
      <c r="CF1490">
        <v>7</v>
      </c>
      <c r="CG1490">
        <v>7</v>
      </c>
      <c r="CH1490">
        <v>8</v>
      </c>
      <c r="CI1490">
        <v>8</v>
      </c>
      <c r="CJ1490">
        <v>8</v>
      </c>
      <c r="CK1490">
        <v>9</v>
      </c>
      <c r="CL1490">
        <v>9</v>
      </c>
      <c r="CM1490">
        <v>10</v>
      </c>
      <c r="CN1490">
        <v>11</v>
      </c>
      <c r="CO1490">
        <v>12</v>
      </c>
      <c r="CP1490">
        <v>13</v>
      </c>
      <c r="CQ1490">
        <v>13</v>
      </c>
      <c r="CR1490">
        <v>14</v>
      </c>
      <c r="CS1490">
        <v>14</v>
      </c>
      <c r="CT1490">
        <v>26</v>
      </c>
      <c r="CU1490">
        <v>26</v>
      </c>
      <c r="CV1490">
        <v>27</v>
      </c>
      <c r="CW1490">
        <v>27</v>
      </c>
      <c r="CX1490">
        <v>27</v>
      </c>
      <c r="CY1490">
        <v>27</v>
      </c>
      <c r="CZ1490">
        <v>27</v>
      </c>
      <c r="DA1490">
        <v>28</v>
      </c>
      <c r="DB1490">
        <v>28</v>
      </c>
      <c r="DC1490">
        <v>29</v>
      </c>
      <c r="DD1490">
        <v>29</v>
      </c>
      <c r="DE1490">
        <v>29</v>
      </c>
      <c r="DF1490">
        <v>29</v>
      </c>
      <c r="DG1490">
        <v>31</v>
      </c>
      <c r="DH1490">
        <v>31</v>
      </c>
      <c r="DI1490">
        <v>31</v>
      </c>
      <c r="DJ1490">
        <v>31</v>
      </c>
      <c r="DK1490">
        <v>31</v>
      </c>
      <c r="DL1490">
        <v>31</v>
      </c>
      <c r="DM1490">
        <v>31</v>
      </c>
      <c r="DN1490">
        <v>31</v>
      </c>
      <c r="DO1490">
        <v>33</v>
      </c>
      <c r="DP1490">
        <v>33</v>
      </c>
      <c r="DQ1490">
        <v>33</v>
      </c>
      <c r="DR1490">
        <v>33</v>
      </c>
      <c r="DS1490">
        <v>33</v>
      </c>
      <c r="DT1490">
        <v>34</v>
      </c>
      <c r="DU1490">
        <v>35</v>
      </c>
      <c r="DV1490">
        <v>36</v>
      </c>
      <c r="DW1490">
        <v>36</v>
      </c>
      <c r="DX1490">
        <v>36</v>
      </c>
      <c r="DY1490">
        <v>36</v>
      </c>
      <c r="DZ1490">
        <v>36</v>
      </c>
      <c r="EA1490">
        <v>36</v>
      </c>
      <c r="EB1490">
        <v>36</v>
      </c>
      <c r="EC1490">
        <v>36</v>
      </c>
      <c r="ED1490">
        <v>36</v>
      </c>
      <c r="EE1490">
        <v>36</v>
      </c>
      <c r="EF1490">
        <v>36</v>
      </c>
      <c r="EG1490">
        <v>36</v>
      </c>
      <c r="EH1490">
        <v>36</v>
      </c>
      <c r="EI1490">
        <v>36</v>
      </c>
      <c r="EJ1490">
        <v>36</v>
      </c>
      <c r="EK1490">
        <v>36</v>
      </c>
      <c r="EL1490">
        <v>36</v>
      </c>
      <c r="EM1490">
        <v>36</v>
      </c>
      <c r="EN1490">
        <v>36</v>
      </c>
      <c r="EO1490">
        <v>36</v>
      </c>
      <c r="EP1490">
        <v>36</v>
      </c>
      <c r="EQ1490">
        <v>37</v>
      </c>
    </row>
    <row r="1491" spans="2:147" x14ac:dyDescent="0.25">
      <c r="B1491" t="s">
        <v>558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1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2</v>
      </c>
      <c r="BY1491">
        <v>2</v>
      </c>
      <c r="BZ1491">
        <v>2</v>
      </c>
      <c r="CA1491">
        <v>2</v>
      </c>
      <c r="CB1491">
        <v>2</v>
      </c>
      <c r="CC1491">
        <v>2</v>
      </c>
      <c r="CD1491">
        <v>3</v>
      </c>
      <c r="CE1491">
        <v>3</v>
      </c>
      <c r="CF1491">
        <v>4</v>
      </c>
      <c r="CG1491">
        <v>4</v>
      </c>
      <c r="CH1491">
        <v>5</v>
      </c>
      <c r="CI1491">
        <v>5</v>
      </c>
      <c r="CJ1491">
        <v>5</v>
      </c>
      <c r="CK1491">
        <v>5</v>
      </c>
      <c r="CL1491">
        <v>5</v>
      </c>
      <c r="CM1491">
        <v>6</v>
      </c>
      <c r="CN1491">
        <v>6</v>
      </c>
      <c r="CO1491">
        <v>6</v>
      </c>
      <c r="CP1491">
        <v>6</v>
      </c>
      <c r="CQ1491">
        <v>6</v>
      </c>
      <c r="CR1491">
        <v>7</v>
      </c>
      <c r="CS1491">
        <v>8</v>
      </c>
      <c r="CT1491">
        <v>8</v>
      </c>
      <c r="CU1491">
        <v>8</v>
      </c>
      <c r="CV1491">
        <v>9</v>
      </c>
      <c r="CW1491">
        <v>9</v>
      </c>
      <c r="CX1491">
        <v>10</v>
      </c>
      <c r="CY1491">
        <v>10</v>
      </c>
      <c r="CZ1491">
        <v>10</v>
      </c>
      <c r="DA1491">
        <v>10</v>
      </c>
      <c r="DB1491">
        <v>10</v>
      </c>
      <c r="DC1491">
        <v>10</v>
      </c>
      <c r="DD1491">
        <v>10</v>
      </c>
      <c r="DE1491">
        <v>10</v>
      </c>
      <c r="DF1491">
        <v>10</v>
      </c>
      <c r="DG1491">
        <v>10</v>
      </c>
      <c r="DH1491">
        <v>10</v>
      </c>
      <c r="DI1491">
        <v>10</v>
      </c>
      <c r="DJ1491">
        <v>10</v>
      </c>
      <c r="DK1491">
        <v>10</v>
      </c>
      <c r="DL1491">
        <v>10</v>
      </c>
      <c r="DM1491">
        <v>10</v>
      </c>
      <c r="DN1491">
        <v>10</v>
      </c>
      <c r="DO1491">
        <v>10</v>
      </c>
      <c r="DP1491">
        <v>10</v>
      </c>
      <c r="DQ1491">
        <v>11</v>
      </c>
      <c r="DR1491">
        <v>11</v>
      </c>
      <c r="DS1491">
        <v>11</v>
      </c>
      <c r="DT1491">
        <v>11</v>
      </c>
      <c r="DU1491">
        <v>11</v>
      </c>
      <c r="DV1491">
        <v>11</v>
      </c>
      <c r="DW1491">
        <v>11</v>
      </c>
      <c r="DX1491">
        <v>11</v>
      </c>
      <c r="DY1491">
        <v>11</v>
      </c>
      <c r="DZ1491">
        <v>11</v>
      </c>
      <c r="EA1491">
        <v>11</v>
      </c>
      <c r="EB1491">
        <v>11</v>
      </c>
      <c r="EC1491">
        <v>11</v>
      </c>
      <c r="ED1491">
        <v>11</v>
      </c>
      <c r="EE1491">
        <v>11</v>
      </c>
      <c r="EF1491">
        <v>11</v>
      </c>
      <c r="EG1491">
        <v>11</v>
      </c>
      <c r="EH1491">
        <v>11</v>
      </c>
      <c r="EI1491">
        <v>11</v>
      </c>
      <c r="EJ1491">
        <v>12</v>
      </c>
      <c r="EK1491">
        <v>12</v>
      </c>
      <c r="EL1491">
        <v>12</v>
      </c>
      <c r="EM1491">
        <v>12</v>
      </c>
      <c r="EN1491">
        <v>12</v>
      </c>
      <c r="EO1491">
        <v>12</v>
      </c>
      <c r="EP1491">
        <v>12</v>
      </c>
      <c r="EQ1491">
        <v>13</v>
      </c>
    </row>
    <row r="1492" spans="2:147" x14ac:dyDescent="0.25">
      <c r="B1492" t="s">
        <v>558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1</v>
      </c>
      <c r="BI1492">
        <v>1</v>
      </c>
      <c r="BJ1492">
        <v>3</v>
      </c>
      <c r="BK1492">
        <v>4</v>
      </c>
      <c r="BL1492">
        <v>4</v>
      </c>
      <c r="BM1492">
        <v>4</v>
      </c>
      <c r="BN1492">
        <v>4</v>
      </c>
      <c r="BO1492">
        <v>5</v>
      </c>
      <c r="BP1492">
        <v>5</v>
      </c>
      <c r="BQ1492">
        <v>6</v>
      </c>
      <c r="BR1492">
        <v>6</v>
      </c>
      <c r="BS1492">
        <v>9</v>
      </c>
      <c r="BT1492">
        <v>10</v>
      </c>
      <c r="BU1492">
        <v>10</v>
      </c>
      <c r="BV1492">
        <v>12</v>
      </c>
      <c r="BW1492">
        <v>12</v>
      </c>
      <c r="BX1492">
        <v>19</v>
      </c>
      <c r="BY1492">
        <v>19</v>
      </c>
      <c r="BZ1492">
        <v>21</v>
      </c>
      <c r="CA1492">
        <v>22</v>
      </c>
      <c r="CB1492">
        <v>23</v>
      </c>
      <c r="CC1492">
        <v>26</v>
      </c>
      <c r="CD1492">
        <v>26</v>
      </c>
      <c r="CE1492">
        <v>26</v>
      </c>
      <c r="CF1492">
        <v>29</v>
      </c>
      <c r="CG1492">
        <v>31</v>
      </c>
      <c r="CH1492">
        <v>32</v>
      </c>
      <c r="CI1492">
        <v>78</v>
      </c>
      <c r="CJ1492">
        <v>81</v>
      </c>
      <c r="CK1492">
        <v>93</v>
      </c>
      <c r="CL1492">
        <v>94</v>
      </c>
      <c r="CM1492">
        <v>95</v>
      </c>
      <c r="CN1492">
        <v>96</v>
      </c>
      <c r="CO1492">
        <v>97</v>
      </c>
      <c r="CP1492">
        <v>97</v>
      </c>
      <c r="CQ1492">
        <v>97</v>
      </c>
      <c r="CR1492">
        <v>99</v>
      </c>
      <c r="CS1492">
        <v>100</v>
      </c>
      <c r="CT1492">
        <v>100</v>
      </c>
      <c r="CU1492">
        <v>100</v>
      </c>
      <c r="CV1492">
        <v>101</v>
      </c>
      <c r="CW1492">
        <v>102</v>
      </c>
      <c r="CX1492">
        <v>103</v>
      </c>
      <c r="CY1492">
        <v>104</v>
      </c>
      <c r="CZ1492">
        <v>104</v>
      </c>
      <c r="DA1492">
        <v>104</v>
      </c>
      <c r="DB1492">
        <v>104</v>
      </c>
      <c r="DC1492">
        <v>105</v>
      </c>
      <c r="DD1492">
        <v>105</v>
      </c>
      <c r="DE1492">
        <v>105</v>
      </c>
      <c r="DF1492">
        <v>106</v>
      </c>
      <c r="DG1492">
        <v>107</v>
      </c>
      <c r="DH1492">
        <v>108</v>
      </c>
      <c r="DI1492">
        <v>109</v>
      </c>
      <c r="DJ1492">
        <v>109</v>
      </c>
      <c r="DK1492">
        <v>110</v>
      </c>
      <c r="DL1492">
        <v>111</v>
      </c>
      <c r="DM1492">
        <v>112</v>
      </c>
      <c r="DN1492">
        <v>113</v>
      </c>
      <c r="DO1492">
        <v>116</v>
      </c>
      <c r="DP1492">
        <v>120</v>
      </c>
      <c r="DQ1492">
        <v>121</v>
      </c>
      <c r="DR1492">
        <v>121</v>
      </c>
      <c r="DS1492">
        <v>120</v>
      </c>
      <c r="DT1492">
        <v>121</v>
      </c>
      <c r="DU1492">
        <v>123</v>
      </c>
      <c r="DV1492">
        <v>124</v>
      </c>
      <c r="DW1492">
        <v>126</v>
      </c>
      <c r="DX1492">
        <v>128</v>
      </c>
      <c r="DY1492">
        <v>128</v>
      </c>
      <c r="DZ1492">
        <v>128</v>
      </c>
      <c r="EA1492">
        <v>128</v>
      </c>
      <c r="EB1492">
        <v>128</v>
      </c>
      <c r="EC1492">
        <v>128</v>
      </c>
      <c r="ED1492">
        <v>128</v>
      </c>
      <c r="EE1492">
        <v>128</v>
      </c>
      <c r="EF1492">
        <v>128</v>
      </c>
      <c r="EG1492">
        <v>127</v>
      </c>
      <c r="EH1492">
        <v>127</v>
      </c>
      <c r="EI1492">
        <v>128</v>
      </c>
      <c r="EJ1492">
        <v>129</v>
      </c>
      <c r="EK1492">
        <v>130</v>
      </c>
      <c r="EL1492">
        <v>130</v>
      </c>
      <c r="EM1492">
        <v>131</v>
      </c>
      <c r="EN1492">
        <v>131</v>
      </c>
      <c r="EO1492">
        <v>132</v>
      </c>
      <c r="EP1492">
        <v>133</v>
      </c>
      <c r="EQ1492">
        <v>134</v>
      </c>
    </row>
    <row r="1493" spans="2:147" x14ac:dyDescent="0.25">
      <c r="B1493" t="s">
        <v>558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1</v>
      </c>
      <c r="BH1493">
        <v>1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1</v>
      </c>
      <c r="BO1493">
        <v>1</v>
      </c>
      <c r="BP1493">
        <v>1</v>
      </c>
      <c r="BQ1493">
        <v>1</v>
      </c>
      <c r="BR1493">
        <v>2</v>
      </c>
      <c r="BS1493">
        <v>2</v>
      </c>
      <c r="BT1493">
        <v>4</v>
      </c>
      <c r="BU1493">
        <v>4</v>
      </c>
      <c r="BV1493">
        <v>5</v>
      </c>
      <c r="BW1493">
        <v>5</v>
      </c>
      <c r="BX1493">
        <v>7</v>
      </c>
      <c r="BY1493">
        <v>9</v>
      </c>
      <c r="BZ1493">
        <v>9</v>
      </c>
      <c r="CA1493">
        <v>9</v>
      </c>
      <c r="CB1493">
        <v>9</v>
      </c>
      <c r="CC1493">
        <v>9</v>
      </c>
      <c r="CD1493">
        <v>9</v>
      </c>
      <c r="CE1493">
        <v>10</v>
      </c>
      <c r="CF1493">
        <v>10</v>
      </c>
      <c r="CG1493">
        <v>10</v>
      </c>
      <c r="CH1493">
        <v>10</v>
      </c>
      <c r="CI1493">
        <v>12</v>
      </c>
      <c r="CJ1493">
        <v>11</v>
      </c>
      <c r="CK1493">
        <v>12</v>
      </c>
      <c r="CL1493">
        <v>12</v>
      </c>
      <c r="CM1493">
        <v>12</v>
      </c>
      <c r="CN1493">
        <v>12</v>
      </c>
      <c r="CO1493">
        <v>12</v>
      </c>
      <c r="CP1493">
        <v>12</v>
      </c>
      <c r="CQ1493">
        <v>13</v>
      </c>
      <c r="CR1493">
        <v>13</v>
      </c>
      <c r="CS1493">
        <v>13</v>
      </c>
      <c r="CT1493">
        <v>13</v>
      </c>
      <c r="CU1493">
        <v>13</v>
      </c>
      <c r="CV1493">
        <v>14</v>
      </c>
      <c r="CW1493">
        <v>14</v>
      </c>
      <c r="CX1493">
        <v>15</v>
      </c>
      <c r="CY1493">
        <v>16</v>
      </c>
      <c r="CZ1493">
        <v>16</v>
      </c>
      <c r="DA1493">
        <v>16</v>
      </c>
      <c r="DB1493">
        <v>16</v>
      </c>
      <c r="DC1493">
        <v>16</v>
      </c>
      <c r="DD1493">
        <v>16</v>
      </c>
      <c r="DE1493">
        <v>16</v>
      </c>
      <c r="DF1493">
        <v>17</v>
      </c>
      <c r="DG1493">
        <v>17</v>
      </c>
      <c r="DH1493">
        <v>18</v>
      </c>
      <c r="DI1493">
        <v>18</v>
      </c>
      <c r="DJ1493">
        <v>18</v>
      </c>
      <c r="DK1493">
        <v>19</v>
      </c>
      <c r="DL1493">
        <v>19</v>
      </c>
      <c r="DM1493">
        <v>19</v>
      </c>
      <c r="DN1493">
        <v>19</v>
      </c>
      <c r="DO1493">
        <v>21</v>
      </c>
      <c r="DP1493">
        <v>21</v>
      </c>
      <c r="DQ1493">
        <v>20</v>
      </c>
      <c r="DR1493">
        <v>20</v>
      </c>
      <c r="DS1493">
        <v>20</v>
      </c>
      <c r="DT1493">
        <v>20</v>
      </c>
      <c r="DU1493">
        <v>20</v>
      </c>
      <c r="DV1493">
        <v>20</v>
      </c>
      <c r="DW1493">
        <v>20</v>
      </c>
      <c r="DX1493">
        <v>20</v>
      </c>
      <c r="DY1493">
        <v>20</v>
      </c>
      <c r="DZ1493">
        <v>20</v>
      </c>
      <c r="EA1493">
        <v>20</v>
      </c>
      <c r="EB1493">
        <v>20</v>
      </c>
      <c r="EC1493">
        <v>20</v>
      </c>
      <c r="ED1493">
        <v>20</v>
      </c>
      <c r="EE1493">
        <v>20</v>
      </c>
      <c r="EF1493">
        <v>20</v>
      </c>
      <c r="EG1493">
        <v>20</v>
      </c>
      <c r="EH1493">
        <v>21</v>
      </c>
      <c r="EI1493">
        <v>21</v>
      </c>
      <c r="EJ1493">
        <v>21</v>
      </c>
      <c r="EK1493">
        <v>21</v>
      </c>
      <c r="EL1493">
        <v>21</v>
      </c>
      <c r="EM1493">
        <v>21</v>
      </c>
      <c r="EN1493">
        <v>21</v>
      </c>
      <c r="EO1493">
        <v>21</v>
      </c>
      <c r="EP1493">
        <v>21</v>
      </c>
      <c r="EQ1493">
        <v>21</v>
      </c>
    </row>
    <row r="1494" spans="2:147" x14ac:dyDescent="0.25">
      <c r="B1494" t="s">
        <v>558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2</v>
      </c>
      <c r="BH1494">
        <v>2</v>
      </c>
      <c r="BI1494">
        <v>3</v>
      </c>
      <c r="BJ1494">
        <v>3</v>
      </c>
      <c r="BK1494">
        <v>4</v>
      </c>
      <c r="BL1494">
        <v>4</v>
      </c>
      <c r="BM1494">
        <v>4</v>
      </c>
      <c r="BN1494">
        <v>5</v>
      </c>
      <c r="BO1494">
        <v>5</v>
      </c>
      <c r="BP1494">
        <v>5</v>
      </c>
      <c r="BQ1494">
        <v>5</v>
      </c>
      <c r="BR1494">
        <v>5</v>
      </c>
      <c r="BS1494">
        <v>5</v>
      </c>
      <c r="BT1494">
        <v>5</v>
      </c>
      <c r="BU1494">
        <v>8</v>
      </c>
      <c r="BV1494">
        <v>8</v>
      </c>
      <c r="BW1494">
        <v>8</v>
      </c>
      <c r="BX1494">
        <v>8</v>
      </c>
      <c r="BY1494">
        <v>8</v>
      </c>
      <c r="BZ1494">
        <v>8</v>
      </c>
      <c r="CA1494">
        <v>8</v>
      </c>
      <c r="CB1494">
        <v>9</v>
      </c>
      <c r="CC1494">
        <v>9</v>
      </c>
      <c r="CD1494">
        <v>9</v>
      </c>
      <c r="CE1494">
        <v>9</v>
      </c>
      <c r="CF1494">
        <v>9</v>
      </c>
      <c r="CG1494">
        <v>9</v>
      </c>
      <c r="CH1494">
        <v>9</v>
      </c>
      <c r="CI1494">
        <v>10</v>
      </c>
      <c r="CJ1494">
        <v>11</v>
      </c>
      <c r="CK1494">
        <v>12</v>
      </c>
      <c r="CL1494">
        <v>12</v>
      </c>
      <c r="CM1494">
        <v>12</v>
      </c>
      <c r="CN1494">
        <v>12</v>
      </c>
      <c r="CO1494">
        <v>12</v>
      </c>
      <c r="CP1494">
        <v>12</v>
      </c>
      <c r="CQ1494">
        <v>12</v>
      </c>
      <c r="CR1494">
        <v>12</v>
      </c>
      <c r="CS1494">
        <v>12</v>
      </c>
      <c r="CT1494">
        <v>12</v>
      </c>
      <c r="CU1494">
        <v>12</v>
      </c>
      <c r="CV1494">
        <v>12</v>
      </c>
      <c r="CW1494">
        <v>12</v>
      </c>
      <c r="CX1494">
        <v>12</v>
      </c>
      <c r="CY1494">
        <v>12</v>
      </c>
      <c r="CZ1494">
        <v>13</v>
      </c>
      <c r="DA1494">
        <v>14</v>
      </c>
      <c r="DB1494">
        <v>14</v>
      </c>
      <c r="DC1494">
        <v>13</v>
      </c>
      <c r="DD1494">
        <v>13</v>
      </c>
      <c r="DE1494">
        <v>13</v>
      </c>
      <c r="DF1494">
        <v>14</v>
      </c>
      <c r="DG1494">
        <v>14</v>
      </c>
      <c r="DH1494">
        <v>15</v>
      </c>
      <c r="DI1494">
        <v>15</v>
      </c>
      <c r="DJ1494">
        <v>15</v>
      </c>
      <c r="DK1494">
        <v>15</v>
      </c>
      <c r="DL1494">
        <v>15</v>
      </c>
      <c r="DM1494">
        <v>15</v>
      </c>
      <c r="DN1494">
        <v>15</v>
      </c>
      <c r="DO1494">
        <v>16</v>
      </c>
      <c r="DP1494">
        <v>17</v>
      </c>
      <c r="DQ1494">
        <v>17</v>
      </c>
      <c r="DR1494">
        <v>17</v>
      </c>
      <c r="DS1494">
        <v>17</v>
      </c>
      <c r="DT1494">
        <v>17</v>
      </c>
      <c r="DU1494">
        <v>18</v>
      </c>
      <c r="DV1494">
        <v>18</v>
      </c>
      <c r="DW1494">
        <v>19</v>
      </c>
      <c r="DX1494">
        <v>20</v>
      </c>
      <c r="DY1494">
        <v>20</v>
      </c>
      <c r="DZ1494">
        <v>20</v>
      </c>
      <c r="EA1494">
        <v>20</v>
      </c>
      <c r="EB1494">
        <v>20</v>
      </c>
      <c r="EC1494">
        <v>20</v>
      </c>
      <c r="ED1494">
        <v>20</v>
      </c>
      <c r="EE1494">
        <v>20</v>
      </c>
      <c r="EF1494">
        <v>20</v>
      </c>
      <c r="EG1494">
        <v>20</v>
      </c>
      <c r="EH1494">
        <v>20</v>
      </c>
      <c r="EI1494">
        <v>20</v>
      </c>
      <c r="EJ1494">
        <v>20</v>
      </c>
      <c r="EK1494">
        <v>20</v>
      </c>
      <c r="EL1494">
        <v>20</v>
      </c>
      <c r="EM1494">
        <v>20</v>
      </c>
      <c r="EN1494">
        <v>20</v>
      </c>
      <c r="EO1494">
        <v>20</v>
      </c>
      <c r="EP1494">
        <v>20</v>
      </c>
      <c r="EQ1494">
        <v>21</v>
      </c>
    </row>
    <row r="1495" spans="2:147" x14ac:dyDescent="0.25">
      <c r="B1495" t="s">
        <v>558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1</v>
      </c>
      <c r="BI1495">
        <v>1</v>
      </c>
      <c r="BJ1495">
        <v>1</v>
      </c>
      <c r="BK1495">
        <v>1</v>
      </c>
      <c r="BL1495">
        <v>4</v>
      </c>
      <c r="BM1495">
        <v>4</v>
      </c>
      <c r="BN1495">
        <v>5</v>
      </c>
      <c r="BO1495">
        <v>6</v>
      </c>
      <c r="BP1495">
        <v>6</v>
      </c>
      <c r="BQ1495">
        <v>8</v>
      </c>
      <c r="BR1495">
        <v>8</v>
      </c>
      <c r="BS1495">
        <v>8</v>
      </c>
      <c r="BT1495">
        <v>9</v>
      </c>
      <c r="BU1495">
        <v>9</v>
      </c>
      <c r="BV1495">
        <v>9</v>
      </c>
      <c r="BW1495">
        <v>9</v>
      </c>
      <c r="BX1495">
        <v>9</v>
      </c>
      <c r="BY1495">
        <v>10</v>
      </c>
      <c r="BZ1495">
        <v>11</v>
      </c>
      <c r="CA1495">
        <v>11</v>
      </c>
      <c r="CB1495">
        <v>11</v>
      </c>
      <c r="CC1495">
        <v>12</v>
      </c>
      <c r="CD1495">
        <v>12</v>
      </c>
      <c r="CE1495">
        <v>12</v>
      </c>
      <c r="CF1495">
        <v>12</v>
      </c>
      <c r="CG1495">
        <v>13</v>
      </c>
      <c r="CH1495">
        <v>13</v>
      </c>
      <c r="CI1495">
        <v>13</v>
      </c>
      <c r="CJ1495">
        <v>13</v>
      </c>
      <c r="CK1495">
        <v>13</v>
      </c>
      <c r="CL1495">
        <v>13</v>
      </c>
      <c r="CM1495">
        <v>13</v>
      </c>
      <c r="CN1495">
        <v>13</v>
      </c>
      <c r="CO1495">
        <v>14</v>
      </c>
      <c r="CP1495">
        <v>14</v>
      </c>
      <c r="CQ1495">
        <v>14</v>
      </c>
      <c r="CR1495">
        <v>14</v>
      </c>
      <c r="CS1495">
        <v>14</v>
      </c>
      <c r="CT1495">
        <v>14</v>
      </c>
      <c r="CU1495">
        <v>14</v>
      </c>
      <c r="CV1495">
        <v>15</v>
      </c>
      <c r="CW1495">
        <v>15</v>
      </c>
      <c r="CX1495">
        <v>15</v>
      </c>
      <c r="CY1495">
        <v>15</v>
      </c>
      <c r="CZ1495">
        <v>15</v>
      </c>
      <c r="DA1495">
        <v>15</v>
      </c>
      <c r="DB1495">
        <v>15</v>
      </c>
      <c r="DC1495">
        <v>15</v>
      </c>
      <c r="DD1495">
        <v>15</v>
      </c>
      <c r="DE1495">
        <v>15</v>
      </c>
      <c r="DF1495">
        <v>16</v>
      </c>
      <c r="DG1495">
        <v>17</v>
      </c>
      <c r="DH1495">
        <v>17</v>
      </c>
      <c r="DI1495">
        <v>17</v>
      </c>
      <c r="DJ1495">
        <v>17</v>
      </c>
      <c r="DK1495">
        <v>17</v>
      </c>
      <c r="DL1495">
        <v>17</v>
      </c>
      <c r="DM1495">
        <v>17</v>
      </c>
      <c r="DN1495">
        <v>17</v>
      </c>
      <c r="DO1495">
        <v>17</v>
      </c>
      <c r="DP1495">
        <v>17</v>
      </c>
      <c r="DQ1495">
        <v>17</v>
      </c>
      <c r="DR1495">
        <v>17</v>
      </c>
      <c r="DS1495">
        <v>17</v>
      </c>
      <c r="DT1495">
        <v>18</v>
      </c>
      <c r="DU1495">
        <v>18</v>
      </c>
      <c r="DV1495">
        <v>19</v>
      </c>
      <c r="DW1495">
        <v>19</v>
      </c>
      <c r="DX1495">
        <v>21</v>
      </c>
      <c r="DY1495">
        <v>21</v>
      </c>
      <c r="DZ1495">
        <v>22</v>
      </c>
      <c r="EA1495">
        <v>26</v>
      </c>
      <c r="EB1495">
        <v>29</v>
      </c>
      <c r="EC1495">
        <v>32</v>
      </c>
      <c r="ED1495">
        <v>33</v>
      </c>
      <c r="EE1495">
        <v>34</v>
      </c>
      <c r="EF1495">
        <v>33</v>
      </c>
      <c r="EG1495">
        <v>33</v>
      </c>
      <c r="EH1495">
        <v>33</v>
      </c>
      <c r="EI1495">
        <v>32</v>
      </c>
      <c r="EJ1495">
        <v>32</v>
      </c>
      <c r="EK1495">
        <v>32</v>
      </c>
      <c r="EL1495">
        <v>31</v>
      </c>
      <c r="EM1495">
        <v>31</v>
      </c>
      <c r="EN1495">
        <v>31</v>
      </c>
      <c r="EO1495">
        <v>31</v>
      </c>
      <c r="EP1495">
        <v>31</v>
      </c>
      <c r="EQ1495">
        <v>31</v>
      </c>
    </row>
    <row r="1496" spans="2:147" x14ac:dyDescent="0.25">
      <c r="B1496" t="s">
        <v>558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1</v>
      </c>
      <c r="BJ1496">
        <v>1</v>
      </c>
      <c r="BK1496">
        <v>2</v>
      </c>
      <c r="BL1496">
        <v>2</v>
      </c>
      <c r="BM1496">
        <v>2</v>
      </c>
      <c r="BN1496">
        <v>3</v>
      </c>
      <c r="BO1496">
        <v>4</v>
      </c>
      <c r="BP1496">
        <v>4</v>
      </c>
      <c r="BQ1496">
        <v>5</v>
      </c>
      <c r="BR1496">
        <v>6</v>
      </c>
      <c r="BS1496">
        <v>10</v>
      </c>
      <c r="BT1496">
        <v>11</v>
      </c>
      <c r="BU1496">
        <v>12</v>
      </c>
      <c r="BV1496">
        <v>12</v>
      </c>
      <c r="BW1496">
        <v>12</v>
      </c>
      <c r="BX1496">
        <v>16</v>
      </c>
      <c r="BY1496">
        <v>20</v>
      </c>
      <c r="BZ1496">
        <v>22</v>
      </c>
      <c r="CA1496">
        <v>22</v>
      </c>
      <c r="CB1496">
        <v>25</v>
      </c>
      <c r="CC1496">
        <v>31</v>
      </c>
      <c r="CD1496">
        <v>31</v>
      </c>
      <c r="CE1496">
        <v>31</v>
      </c>
      <c r="CF1496">
        <v>33</v>
      </c>
      <c r="CG1496">
        <v>34</v>
      </c>
      <c r="CH1496">
        <v>34</v>
      </c>
      <c r="CI1496">
        <v>34</v>
      </c>
      <c r="CJ1496">
        <v>34</v>
      </c>
      <c r="CK1496">
        <v>36</v>
      </c>
      <c r="CL1496">
        <v>37</v>
      </c>
      <c r="CM1496">
        <v>40</v>
      </c>
      <c r="CN1496">
        <v>41</v>
      </c>
      <c r="CO1496">
        <v>43</v>
      </c>
      <c r="CP1496">
        <v>44</v>
      </c>
      <c r="CQ1496">
        <v>46</v>
      </c>
      <c r="CR1496">
        <v>47</v>
      </c>
      <c r="CS1496">
        <v>49</v>
      </c>
      <c r="CT1496">
        <v>50</v>
      </c>
      <c r="CU1496">
        <v>50</v>
      </c>
      <c r="CV1496">
        <v>53</v>
      </c>
      <c r="CW1496">
        <v>55</v>
      </c>
      <c r="CX1496">
        <v>57</v>
      </c>
      <c r="CY1496">
        <v>59</v>
      </c>
      <c r="CZ1496">
        <v>78</v>
      </c>
      <c r="DA1496">
        <v>79</v>
      </c>
      <c r="DB1496">
        <v>82</v>
      </c>
      <c r="DC1496">
        <v>84</v>
      </c>
      <c r="DD1496">
        <v>85</v>
      </c>
      <c r="DE1496">
        <v>85</v>
      </c>
      <c r="DF1496">
        <v>87</v>
      </c>
      <c r="DG1496">
        <v>89</v>
      </c>
      <c r="DH1496">
        <v>89</v>
      </c>
      <c r="DI1496">
        <v>89</v>
      </c>
      <c r="DJ1496">
        <v>90</v>
      </c>
      <c r="DK1496">
        <v>90</v>
      </c>
      <c r="DL1496">
        <v>90</v>
      </c>
      <c r="DM1496">
        <v>90</v>
      </c>
      <c r="DN1496">
        <v>91</v>
      </c>
      <c r="DO1496">
        <v>91</v>
      </c>
      <c r="DP1496">
        <v>93</v>
      </c>
      <c r="DQ1496">
        <v>93</v>
      </c>
      <c r="DR1496">
        <v>93</v>
      </c>
      <c r="DS1496">
        <v>94</v>
      </c>
      <c r="DT1496">
        <v>95</v>
      </c>
      <c r="DU1496">
        <v>98</v>
      </c>
      <c r="DV1496">
        <v>98</v>
      </c>
      <c r="DW1496">
        <v>98</v>
      </c>
      <c r="DX1496">
        <v>98</v>
      </c>
      <c r="DY1496">
        <v>99</v>
      </c>
      <c r="DZ1496">
        <v>99</v>
      </c>
      <c r="EA1496">
        <v>99</v>
      </c>
      <c r="EB1496">
        <v>100</v>
      </c>
      <c r="EC1496">
        <v>100</v>
      </c>
      <c r="ED1496">
        <v>100</v>
      </c>
      <c r="EE1496">
        <v>100</v>
      </c>
      <c r="EF1496">
        <v>100</v>
      </c>
      <c r="EG1496">
        <v>100</v>
      </c>
      <c r="EH1496">
        <v>100</v>
      </c>
      <c r="EI1496">
        <v>100</v>
      </c>
      <c r="EJ1496">
        <v>101</v>
      </c>
      <c r="EK1496">
        <v>101</v>
      </c>
      <c r="EL1496">
        <v>101</v>
      </c>
      <c r="EM1496">
        <v>101</v>
      </c>
      <c r="EN1496">
        <v>101</v>
      </c>
      <c r="EO1496">
        <v>101</v>
      </c>
      <c r="EP1496">
        <v>101</v>
      </c>
      <c r="EQ1496">
        <v>102</v>
      </c>
    </row>
    <row r="1497" spans="2:147" x14ac:dyDescent="0.25">
      <c r="B1497" t="s">
        <v>558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1</v>
      </c>
      <c r="CP1497">
        <v>1</v>
      </c>
      <c r="CQ1497">
        <v>1</v>
      </c>
      <c r="CR1497">
        <v>1</v>
      </c>
      <c r="CS1497">
        <v>1</v>
      </c>
      <c r="CT1497">
        <v>1</v>
      </c>
      <c r="CU1497">
        <v>1</v>
      </c>
      <c r="CV1497">
        <v>1</v>
      </c>
      <c r="CW1497">
        <v>1</v>
      </c>
      <c r="CX1497">
        <v>1</v>
      </c>
      <c r="CY1497">
        <v>1</v>
      </c>
      <c r="CZ1497">
        <v>1</v>
      </c>
      <c r="DA1497">
        <v>1</v>
      </c>
      <c r="DB1497">
        <v>1</v>
      </c>
      <c r="DC1497">
        <v>1</v>
      </c>
      <c r="DD1497">
        <v>1</v>
      </c>
      <c r="DE1497">
        <v>1</v>
      </c>
      <c r="DF1497">
        <v>1</v>
      </c>
      <c r="DG1497">
        <v>1</v>
      </c>
      <c r="DH1497">
        <v>1</v>
      </c>
      <c r="DI1497">
        <v>1</v>
      </c>
      <c r="DJ1497">
        <v>1</v>
      </c>
      <c r="DK1497">
        <v>1</v>
      </c>
      <c r="DL1497">
        <v>1</v>
      </c>
      <c r="DM1497">
        <v>1</v>
      </c>
      <c r="DN1497">
        <v>1</v>
      </c>
      <c r="DO1497">
        <v>1</v>
      </c>
      <c r="DP1497">
        <v>1</v>
      </c>
      <c r="DQ1497">
        <v>1</v>
      </c>
      <c r="DR1497">
        <v>1</v>
      </c>
      <c r="DS1497">
        <v>1</v>
      </c>
      <c r="DT1497">
        <v>1</v>
      </c>
      <c r="DU1497">
        <v>1</v>
      </c>
      <c r="DV1497">
        <v>1</v>
      </c>
      <c r="DW1497">
        <v>1</v>
      </c>
      <c r="DX1497">
        <v>1</v>
      </c>
      <c r="DY1497">
        <v>1</v>
      </c>
      <c r="DZ1497">
        <v>1</v>
      </c>
      <c r="EA1497">
        <v>1</v>
      </c>
      <c r="EB1497">
        <v>1</v>
      </c>
      <c r="EC1497">
        <v>1</v>
      </c>
      <c r="ED1497">
        <v>1</v>
      </c>
      <c r="EE1497">
        <v>1</v>
      </c>
      <c r="EF1497">
        <v>1</v>
      </c>
      <c r="EG1497">
        <v>1</v>
      </c>
      <c r="EH1497">
        <v>1</v>
      </c>
      <c r="EI1497">
        <v>1</v>
      </c>
      <c r="EJ1497">
        <v>1</v>
      </c>
      <c r="EK1497">
        <v>1</v>
      </c>
      <c r="EL1497">
        <v>1</v>
      </c>
      <c r="EM1497">
        <v>1</v>
      </c>
      <c r="EN1497">
        <v>1</v>
      </c>
      <c r="EO1497">
        <v>1</v>
      </c>
      <c r="EP1497">
        <v>1</v>
      </c>
      <c r="EQ1497">
        <v>1</v>
      </c>
    </row>
    <row r="1498" spans="2:147" x14ac:dyDescent="0.25">
      <c r="B1498" t="s">
        <v>558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1</v>
      </c>
      <c r="BM1498">
        <v>3</v>
      </c>
      <c r="BN1498">
        <v>3</v>
      </c>
      <c r="BO1498">
        <v>3</v>
      </c>
      <c r="BP1498">
        <v>4</v>
      </c>
      <c r="BQ1498">
        <v>4</v>
      </c>
      <c r="BR1498">
        <v>4</v>
      </c>
      <c r="BS1498">
        <v>5</v>
      </c>
      <c r="BT1498">
        <v>7</v>
      </c>
      <c r="BU1498">
        <v>7</v>
      </c>
      <c r="BV1498">
        <v>7</v>
      </c>
      <c r="BW1498">
        <v>7</v>
      </c>
      <c r="BX1498">
        <v>10</v>
      </c>
      <c r="BY1498">
        <v>12</v>
      </c>
      <c r="BZ1498">
        <v>13</v>
      </c>
      <c r="CA1498">
        <v>13</v>
      </c>
      <c r="CB1498">
        <v>13</v>
      </c>
      <c r="CC1498">
        <v>13</v>
      </c>
      <c r="CD1498">
        <v>13</v>
      </c>
      <c r="CE1498">
        <v>14</v>
      </c>
      <c r="CF1498">
        <v>15</v>
      </c>
      <c r="CG1498">
        <v>15</v>
      </c>
      <c r="CH1498">
        <v>15</v>
      </c>
      <c r="CI1498">
        <v>15</v>
      </c>
      <c r="CJ1498">
        <v>15</v>
      </c>
      <c r="CK1498">
        <v>15</v>
      </c>
      <c r="CL1498">
        <v>15</v>
      </c>
      <c r="CM1498">
        <v>15</v>
      </c>
      <c r="CN1498">
        <v>15</v>
      </c>
      <c r="CO1498">
        <v>16</v>
      </c>
      <c r="CP1498">
        <v>16</v>
      </c>
      <c r="CQ1498">
        <v>17</v>
      </c>
      <c r="CR1498">
        <v>17</v>
      </c>
      <c r="CS1498">
        <v>17</v>
      </c>
      <c r="CT1498">
        <v>17</v>
      </c>
      <c r="CU1498">
        <v>17</v>
      </c>
      <c r="CV1498">
        <v>18</v>
      </c>
      <c r="CW1498">
        <v>18</v>
      </c>
      <c r="CX1498">
        <v>18</v>
      </c>
      <c r="CY1498">
        <v>19</v>
      </c>
      <c r="CZ1498">
        <v>19</v>
      </c>
      <c r="DA1498">
        <v>19</v>
      </c>
      <c r="DB1498">
        <v>19</v>
      </c>
      <c r="DC1498">
        <v>19</v>
      </c>
      <c r="DD1498">
        <v>19</v>
      </c>
      <c r="DE1498">
        <v>19</v>
      </c>
      <c r="DF1498">
        <v>20</v>
      </c>
      <c r="DG1498">
        <v>20</v>
      </c>
      <c r="DH1498">
        <v>20</v>
      </c>
      <c r="DI1498">
        <v>20</v>
      </c>
      <c r="DJ1498">
        <v>21</v>
      </c>
      <c r="DK1498">
        <v>21</v>
      </c>
      <c r="DL1498">
        <v>21</v>
      </c>
      <c r="DM1498">
        <v>23</v>
      </c>
      <c r="DN1498">
        <v>25</v>
      </c>
      <c r="DO1498">
        <v>26</v>
      </c>
      <c r="DP1498">
        <v>26</v>
      </c>
      <c r="DQ1498">
        <v>27</v>
      </c>
      <c r="DR1498">
        <v>27</v>
      </c>
      <c r="DS1498">
        <v>27</v>
      </c>
      <c r="DT1498">
        <v>28</v>
      </c>
      <c r="DU1498">
        <v>28</v>
      </c>
      <c r="DV1498">
        <v>28</v>
      </c>
      <c r="DW1498">
        <v>28</v>
      </c>
      <c r="DX1498">
        <v>28</v>
      </c>
      <c r="DY1498">
        <v>28</v>
      </c>
      <c r="DZ1498">
        <v>28</v>
      </c>
      <c r="EA1498">
        <v>29</v>
      </c>
      <c r="EB1498">
        <v>30</v>
      </c>
      <c r="EC1498">
        <v>30</v>
      </c>
      <c r="ED1498">
        <v>30</v>
      </c>
      <c r="EE1498">
        <v>30</v>
      </c>
      <c r="EF1498">
        <v>30</v>
      </c>
      <c r="EG1498">
        <v>31</v>
      </c>
      <c r="EH1498">
        <v>31</v>
      </c>
      <c r="EI1498">
        <v>30</v>
      </c>
      <c r="EJ1498">
        <v>30</v>
      </c>
      <c r="EK1498">
        <v>30</v>
      </c>
      <c r="EL1498">
        <v>30</v>
      </c>
      <c r="EM1498">
        <v>30</v>
      </c>
      <c r="EN1498">
        <v>30</v>
      </c>
      <c r="EO1498">
        <v>30</v>
      </c>
      <c r="EP1498">
        <v>30</v>
      </c>
      <c r="EQ1498">
        <v>30</v>
      </c>
    </row>
    <row r="1499" spans="2:147" x14ac:dyDescent="0.25">
      <c r="B1499" t="s">
        <v>558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1</v>
      </c>
      <c r="BU1499">
        <v>1</v>
      </c>
      <c r="BV1499">
        <v>1</v>
      </c>
      <c r="BW1499">
        <v>1</v>
      </c>
      <c r="BX1499">
        <v>2</v>
      </c>
      <c r="BY1499">
        <v>2</v>
      </c>
      <c r="BZ1499">
        <v>3</v>
      </c>
      <c r="CA1499">
        <v>4</v>
      </c>
      <c r="CB1499">
        <v>4</v>
      </c>
      <c r="CC1499">
        <v>4</v>
      </c>
      <c r="CD1499">
        <v>5</v>
      </c>
      <c r="CE1499">
        <v>5</v>
      </c>
      <c r="CF1499">
        <v>5</v>
      </c>
      <c r="CG1499">
        <v>6</v>
      </c>
      <c r="CH1499">
        <v>8</v>
      </c>
      <c r="CI1499">
        <v>8</v>
      </c>
      <c r="CJ1499">
        <v>11</v>
      </c>
      <c r="CK1499">
        <v>13</v>
      </c>
      <c r="CL1499">
        <v>14</v>
      </c>
      <c r="CM1499">
        <v>15</v>
      </c>
      <c r="CN1499">
        <v>15</v>
      </c>
      <c r="CO1499">
        <v>16</v>
      </c>
      <c r="CP1499">
        <v>16</v>
      </c>
      <c r="CQ1499">
        <v>16</v>
      </c>
      <c r="CR1499">
        <v>16</v>
      </c>
      <c r="CS1499">
        <v>16</v>
      </c>
      <c r="CT1499">
        <v>16</v>
      </c>
      <c r="CU1499">
        <v>16</v>
      </c>
      <c r="CV1499">
        <v>17</v>
      </c>
      <c r="CW1499">
        <v>17</v>
      </c>
      <c r="CX1499">
        <v>18</v>
      </c>
      <c r="CY1499">
        <v>18</v>
      </c>
      <c r="CZ1499">
        <v>17</v>
      </c>
      <c r="DA1499">
        <v>17</v>
      </c>
      <c r="DB1499">
        <v>17</v>
      </c>
      <c r="DC1499">
        <v>17</v>
      </c>
      <c r="DD1499">
        <v>17</v>
      </c>
      <c r="DE1499">
        <v>17</v>
      </c>
      <c r="DF1499">
        <v>17</v>
      </c>
      <c r="DG1499">
        <v>17</v>
      </c>
      <c r="DH1499">
        <v>17</v>
      </c>
      <c r="DI1499">
        <v>17</v>
      </c>
      <c r="DJ1499">
        <v>17</v>
      </c>
      <c r="DK1499">
        <v>17</v>
      </c>
      <c r="DL1499">
        <v>17</v>
      </c>
      <c r="DM1499">
        <v>18</v>
      </c>
      <c r="DN1499">
        <v>18</v>
      </c>
      <c r="DO1499">
        <v>19</v>
      </c>
      <c r="DP1499">
        <v>20</v>
      </c>
      <c r="DQ1499">
        <v>20</v>
      </c>
      <c r="DR1499">
        <v>20</v>
      </c>
      <c r="DS1499">
        <v>20</v>
      </c>
      <c r="DT1499">
        <v>20</v>
      </c>
      <c r="DU1499">
        <v>20</v>
      </c>
      <c r="DV1499">
        <v>21</v>
      </c>
      <c r="DW1499">
        <v>21</v>
      </c>
      <c r="DX1499">
        <v>21</v>
      </c>
      <c r="DY1499">
        <v>21</v>
      </c>
      <c r="DZ1499">
        <v>21</v>
      </c>
      <c r="EA1499">
        <v>21</v>
      </c>
      <c r="EB1499">
        <v>22</v>
      </c>
      <c r="EC1499">
        <v>22</v>
      </c>
      <c r="ED1499">
        <v>22</v>
      </c>
      <c r="EE1499">
        <v>22</v>
      </c>
      <c r="EF1499">
        <v>22</v>
      </c>
      <c r="EG1499">
        <v>22</v>
      </c>
      <c r="EH1499">
        <v>22</v>
      </c>
      <c r="EI1499">
        <v>22</v>
      </c>
      <c r="EJ1499">
        <v>22</v>
      </c>
      <c r="EK1499">
        <v>22</v>
      </c>
      <c r="EL1499">
        <v>22</v>
      </c>
      <c r="EM1499">
        <v>24</v>
      </c>
      <c r="EN1499">
        <v>24</v>
      </c>
      <c r="EO1499">
        <v>25</v>
      </c>
      <c r="EP1499">
        <v>25</v>
      </c>
      <c r="EQ1499">
        <v>25</v>
      </c>
    </row>
    <row r="1500" spans="2:147" x14ac:dyDescent="0.25">
      <c r="B1500" t="s">
        <v>558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1</v>
      </c>
      <c r="BP1500">
        <v>1</v>
      </c>
      <c r="BQ1500">
        <v>2</v>
      </c>
      <c r="BR1500">
        <v>2</v>
      </c>
      <c r="BS1500">
        <v>2</v>
      </c>
      <c r="BT1500">
        <v>2</v>
      </c>
      <c r="BU1500">
        <v>2</v>
      </c>
      <c r="BV1500">
        <v>2</v>
      </c>
      <c r="BW1500">
        <v>2</v>
      </c>
      <c r="BX1500">
        <v>2</v>
      </c>
      <c r="BY1500">
        <v>3</v>
      </c>
      <c r="BZ1500">
        <v>3</v>
      </c>
      <c r="CA1500">
        <v>3</v>
      </c>
      <c r="CB1500">
        <v>5</v>
      </c>
      <c r="CC1500">
        <v>5</v>
      </c>
      <c r="CD1500">
        <v>7</v>
      </c>
      <c r="CE1500">
        <v>11</v>
      </c>
      <c r="CF1500">
        <v>19</v>
      </c>
      <c r="CG1500">
        <v>27</v>
      </c>
      <c r="CH1500">
        <v>29</v>
      </c>
      <c r="CI1500">
        <v>29</v>
      </c>
      <c r="CJ1500">
        <v>29</v>
      </c>
      <c r="CK1500">
        <v>30</v>
      </c>
      <c r="CL1500">
        <v>39</v>
      </c>
      <c r="CM1500">
        <v>42</v>
      </c>
      <c r="CN1500">
        <v>42</v>
      </c>
      <c r="CO1500">
        <v>42</v>
      </c>
      <c r="CP1500">
        <v>43</v>
      </c>
      <c r="CQ1500">
        <v>43</v>
      </c>
      <c r="CR1500">
        <v>45</v>
      </c>
      <c r="CS1500">
        <v>47</v>
      </c>
      <c r="CT1500">
        <v>47</v>
      </c>
      <c r="CU1500">
        <v>47</v>
      </c>
      <c r="CV1500">
        <v>48</v>
      </c>
      <c r="CW1500">
        <v>48</v>
      </c>
      <c r="CX1500">
        <v>48</v>
      </c>
      <c r="CY1500">
        <v>48</v>
      </c>
      <c r="CZ1500">
        <v>48</v>
      </c>
      <c r="DA1500">
        <v>49</v>
      </c>
      <c r="DB1500">
        <v>49</v>
      </c>
      <c r="DC1500">
        <v>49</v>
      </c>
      <c r="DD1500">
        <v>49</v>
      </c>
      <c r="DE1500">
        <v>49</v>
      </c>
      <c r="DF1500">
        <v>49</v>
      </c>
      <c r="DG1500">
        <v>49</v>
      </c>
      <c r="DH1500">
        <v>49</v>
      </c>
      <c r="DI1500">
        <v>49</v>
      </c>
      <c r="DJ1500">
        <v>49</v>
      </c>
      <c r="DK1500">
        <v>49</v>
      </c>
      <c r="DL1500">
        <v>49</v>
      </c>
      <c r="DM1500">
        <v>49</v>
      </c>
      <c r="DN1500">
        <v>50</v>
      </c>
      <c r="DO1500">
        <v>50</v>
      </c>
      <c r="DP1500">
        <v>50</v>
      </c>
      <c r="DQ1500">
        <v>50</v>
      </c>
      <c r="DR1500">
        <v>50</v>
      </c>
      <c r="DS1500">
        <v>50</v>
      </c>
      <c r="DT1500">
        <v>50</v>
      </c>
      <c r="DU1500">
        <v>51</v>
      </c>
      <c r="DV1500">
        <v>51</v>
      </c>
      <c r="DW1500">
        <v>51</v>
      </c>
      <c r="DX1500">
        <v>51</v>
      </c>
      <c r="DY1500">
        <v>51</v>
      </c>
      <c r="DZ1500">
        <v>51</v>
      </c>
      <c r="EA1500">
        <v>51</v>
      </c>
      <c r="EB1500">
        <v>51</v>
      </c>
      <c r="EC1500">
        <v>51</v>
      </c>
      <c r="ED1500">
        <v>51</v>
      </c>
      <c r="EE1500">
        <v>51</v>
      </c>
      <c r="EF1500">
        <v>51</v>
      </c>
      <c r="EG1500">
        <v>51</v>
      </c>
      <c r="EH1500">
        <v>51</v>
      </c>
      <c r="EI1500">
        <v>51</v>
      </c>
      <c r="EJ1500">
        <v>52</v>
      </c>
      <c r="EK1500">
        <v>52</v>
      </c>
      <c r="EL1500">
        <v>52</v>
      </c>
      <c r="EM1500">
        <v>53</v>
      </c>
      <c r="EN1500">
        <v>53</v>
      </c>
      <c r="EO1500">
        <v>54</v>
      </c>
      <c r="EP1500">
        <v>55</v>
      </c>
      <c r="EQ1500">
        <v>55</v>
      </c>
    </row>
    <row r="1501" spans="2:147" x14ac:dyDescent="0.25">
      <c r="B1501" t="s">
        <v>558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1</v>
      </c>
      <c r="BZ1501">
        <v>1</v>
      </c>
      <c r="CA1501">
        <v>1</v>
      </c>
      <c r="CB1501">
        <v>1</v>
      </c>
      <c r="CC1501">
        <v>1</v>
      </c>
      <c r="CD1501">
        <v>1</v>
      </c>
      <c r="CE1501">
        <v>1</v>
      </c>
      <c r="CF1501">
        <v>1</v>
      </c>
      <c r="CG1501">
        <v>1</v>
      </c>
      <c r="CH1501">
        <v>1</v>
      </c>
      <c r="CI1501">
        <v>1</v>
      </c>
      <c r="CJ1501">
        <v>1</v>
      </c>
      <c r="CK1501">
        <v>2</v>
      </c>
      <c r="CL1501">
        <v>2</v>
      </c>
      <c r="CM1501">
        <v>2</v>
      </c>
      <c r="CN1501">
        <v>2</v>
      </c>
      <c r="CO1501">
        <v>2</v>
      </c>
      <c r="CP1501">
        <v>2</v>
      </c>
      <c r="CQ1501">
        <v>2</v>
      </c>
      <c r="CR1501">
        <v>2</v>
      </c>
      <c r="CS1501">
        <v>2</v>
      </c>
      <c r="CT1501">
        <v>2</v>
      </c>
      <c r="CU1501">
        <v>2</v>
      </c>
      <c r="CV1501">
        <v>2</v>
      </c>
      <c r="CW1501">
        <v>2</v>
      </c>
      <c r="CX1501">
        <v>2</v>
      </c>
      <c r="CY1501">
        <v>2</v>
      </c>
      <c r="CZ1501">
        <v>2</v>
      </c>
      <c r="DA1501">
        <v>2</v>
      </c>
      <c r="DB1501">
        <v>2</v>
      </c>
      <c r="DC1501">
        <v>2</v>
      </c>
      <c r="DD1501">
        <v>2</v>
      </c>
      <c r="DE1501">
        <v>2</v>
      </c>
      <c r="DF1501">
        <v>2</v>
      </c>
      <c r="DG1501">
        <v>2</v>
      </c>
      <c r="DH1501">
        <v>2</v>
      </c>
      <c r="DI1501">
        <v>2</v>
      </c>
      <c r="DJ1501">
        <v>2</v>
      </c>
      <c r="DK1501">
        <v>2</v>
      </c>
      <c r="DL1501">
        <v>2</v>
      </c>
      <c r="DM1501">
        <v>2</v>
      </c>
      <c r="DN1501">
        <v>2</v>
      </c>
      <c r="DO1501">
        <v>2</v>
      </c>
      <c r="DP1501">
        <v>2</v>
      </c>
      <c r="DQ1501">
        <v>5</v>
      </c>
      <c r="DR1501">
        <v>2</v>
      </c>
      <c r="DS1501">
        <v>2</v>
      </c>
      <c r="DT1501">
        <v>2</v>
      </c>
      <c r="DU1501">
        <v>2</v>
      </c>
      <c r="DV1501">
        <v>2</v>
      </c>
      <c r="DW1501">
        <v>2</v>
      </c>
      <c r="DX1501">
        <v>2</v>
      </c>
      <c r="DY1501">
        <v>2</v>
      </c>
      <c r="DZ1501">
        <v>2</v>
      </c>
      <c r="EA1501">
        <v>2</v>
      </c>
      <c r="EB1501">
        <v>2</v>
      </c>
      <c r="EC1501">
        <v>2</v>
      </c>
      <c r="ED1501">
        <v>2</v>
      </c>
      <c r="EE1501">
        <v>2</v>
      </c>
      <c r="EF1501">
        <v>2</v>
      </c>
      <c r="EG1501">
        <v>1</v>
      </c>
      <c r="EH1501">
        <v>1</v>
      </c>
      <c r="EI1501">
        <v>1</v>
      </c>
      <c r="EJ1501">
        <v>1</v>
      </c>
      <c r="EK1501">
        <v>1</v>
      </c>
      <c r="EL1501">
        <v>1</v>
      </c>
      <c r="EM1501">
        <v>1</v>
      </c>
      <c r="EN1501">
        <v>1</v>
      </c>
      <c r="EO1501">
        <v>1</v>
      </c>
      <c r="EP1501">
        <v>1</v>
      </c>
      <c r="EQ1501">
        <v>1</v>
      </c>
    </row>
    <row r="1502" spans="2:147" x14ac:dyDescent="0.25">
      <c r="B1502" t="s">
        <v>558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1</v>
      </c>
      <c r="BI1502">
        <v>2</v>
      </c>
      <c r="BJ1502">
        <v>2</v>
      </c>
      <c r="BK1502">
        <v>5</v>
      </c>
      <c r="BL1502">
        <v>8</v>
      </c>
      <c r="BM1502">
        <v>8</v>
      </c>
      <c r="BN1502">
        <v>12</v>
      </c>
      <c r="BO1502">
        <v>16</v>
      </c>
      <c r="BP1502">
        <v>23</v>
      </c>
      <c r="BQ1502">
        <v>27</v>
      </c>
      <c r="BR1502">
        <v>33</v>
      </c>
      <c r="BS1502">
        <v>38</v>
      </c>
      <c r="BT1502">
        <v>47</v>
      </c>
      <c r="BU1502">
        <v>53</v>
      </c>
      <c r="BV1502">
        <v>59</v>
      </c>
      <c r="BW1502">
        <v>59</v>
      </c>
      <c r="BX1502">
        <v>74</v>
      </c>
      <c r="BY1502">
        <v>89</v>
      </c>
      <c r="BZ1502">
        <v>95</v>
      </c>
      <c r="CA1502">
        <v>101</v>
      </c>
      <c r="CB1502">
        <v>108</v>
      </c>
      <c r="CC1502">
        <v>115</v>
      </c>
      <c r="CD1502">
        <v>121</v>
      </c>
      <c r="CE1502">
        <v>132</v>
      </c>
      <c r="CF1502">
        <v>137</v>
      </c>
      <c r="CG1502">
        <v>143</v>
      </c>
      <c r="CH1502">
        <v>144</v>
      </c>
      <c r="CI1502">
        <v>151</v>
      </c>
      <c r="CJ1502">
        <v>152</v>
      </c>
      <c r="CK1502">
        <v>156</v>
      </c>
      <c r="CL1502">
        <v>164</v>
      </c>
      <c r="CM1502">
        <v>170</v>
      </c>
      <c r="CN1502">
        <v>175</v>
      </c>
      <c r="CO1502">
        <v>177</v>
      </c>
      <c r="CP1502">
        <v>181</v>
      </c>
      <c r="CQ1502">
        <v>183</v>
      </c>
      <c r="CR1502">
        <v>185</v>
      </c>
      <c r="CS1502">
        <v>190</v>
      </c>
      <c r="CT1502">
        <v>191</v>
      </c>
      <c r="CU1502">
        <v>191</v>
      </c>
      <c r="CV1502">
        <v>196</v>
      </c>
      <c r="CW1502">
        <v>196</v>
      </c>
      <c r="CX1502">
        <v>200</v>
      </c>
      <c r="CY1502">
        <v>203</v>
      </c>
      <c r="CZ1502">
        <v>205</v>
      </c>
      <c r="DA1502">
        <v>208</v>
      </c>
      <c r="DB1502">
        <v>210</v>
      </c>
      <c r="DC1502">
        <v>215</v>
      </c>
      <c r="DD1502">
        <v>219</v>
      </c>
      <c r="DE1502">
        <v>226</v>
      </c>
      <c r="DF1502">
        <v>230</v>
      </c>
      <c r="DG1502">
        <v>243</v>
      </c>
      <c r="DH1502">
        <v>249</v>
      </c>
      <c r="DI1502">
        <v>256</v>
      </c>
      <c r="DJ1502">
        <v>261</v>
      </c>
      <c r="DK1502">
        <v>262</v>
      </c>
      <c r="DL1502">
        <v>264</v>
      </c>
      <c r="DM1502">
        <v>269</v>
      </c>
      <c r="DN1502">
        <v>277</v>
      </c>
      <c r="DO1502">
        <v>281</v>
      </c>
      <c r="DP1502">
        <v>288</v>
      </c>
      <c r="DQ1502">
        <v>295</v>
      </c>
      <c r="DR1502">
        <v>302</v>
      </c>
      <c r="DS1502">
        <v>307</v>
      </c>
      <c r="DT1502">
        <v>316</v>
      </c>
      <c r="DU1502">
        <v>320</v>
      </c>
      <c r="DV1502">
        <v>331</v>
      </c>
      <c r="DW1502">
        <v>337</v>
      </c>
      <c r="DX1502">
        <v>344</v>
      </c>
      <c r="DY1502">
        <v>350</v>
      </c>
      <c r="DZ1502">
        <v>359</v>
      </c>
      <c r="EA1502">
        <v>365</v>
      </c>
      <c r="EB1502">
        <v>370</v>
      </c>
      <c r="EC1502">
        <v>373</v>
      </c>
      <c r="ED1502">
        <v>381</v>
      </c>
      <c r="EE1502">
        <v>385</v>
      </c>
      <c r="EF1502">
        <v>391</v>
      </c>
      <c r="EG1502">
        <v>396</v>
      </c>
      <c r="EH1502">
        <v>398</v>
      </c>
      <c r="EI1502">
        <v>401</v>
      </c>
      <c r="EJ1502">
        <v>408</v>
      </c>
      <c r="EK1502">
        <v>420</v>
      </c>
      <c r="EL1502">
        <v>427</v>
      </c>
      <c r="EM1502">
        <v>428</v>
      </c>
      <c r="EN1502">
        <v>428</v>
      </c>
      <c r="EO1502">
        <v>432</v>
      </c>
      <c r="EP1502">
        <v>431</v>
      </c>
      <c r="EQ1502">
        <v>433</v>
      </c>
    </row>
    <row r="1503" spans="2:147" x14ac:dyDescent="0.25">
      <c r="B1503" t="s">
        <v>558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  <c r="DK1503">
        <v>0</v>
      </c>
      <c r="DL1503">
        <v>0</v>
      </c>
      <c r="DM1503">
        <v>0</v>
      </c>
      <c r="DN1503">
        <v>0</v>
      </c>
      <c r="DO1503">
        <v>0</v>
      </c>
      <c r="DP1503">
        <v>0</v>
      </c>
      <c r="DQ1503">
        <v>0</v>
      </c>
      <c r="DR1503">
        <v>0</v>
      </c>
      <c r="DS1503">
        <v>0</v>
      </c>
      <c r="DT1503">
        <v>0</v>
      </c>
      <c r="DU1503">
        <v>0</v>
      </c>
      <c r="DV1503">
        <v>0</v>
      </c>
      <c r="DW1503">
        <v>0</v>
      </c>
      <c r="DX1503">
        <v>0</v>
      </c>
      <c r="DY1503">
        <v>0</v>
      </c>
      <c r="DZ1503">
        <v>0</v>
      </c>
      <c r="EA1503">
        <v>0</v>
      </c>
      <c r="EB1503">
        <v>0</v>
      </c>
      <c r="EC1503">
        <v>0</v>
      </c>
      <c r="ED1503">
        <v>0</v>
      </c>
      <c r="EE1503">
        <v>0</v>
      </c>
      <c r="EF1503">
        <v>0</v>
      </c>
      <c r="EG1503">
        <v>0</v>
      </c>
      <c r="EH1503">
        <v>0</v>
      </c>
      <c r="EI1503">
        <v>0</v>
      </c>
      <c r="EJ1503">
        <v>0</v>
      </c>
      <c r="EK1503">
        <v>0</v>
      </c>
      <c r="EL1503">
        <v>0</v>
      </c>
      <c r="EM1503">
        <v>0</v>
      </c>
      <c r="EN1503">
        <v>0</v>
      </c>
      <c r="EO1503">
        <v>0</v>
      </c>
      <c r="EP1503">
        <v>0</v>
      </c>
      <c r="EQ1503">
        <v>0</v>
      </c>
    </row>
    <row r="1504" spans="2:147" x14ac:dyDescent="0.25">
      <c r="B1504" t="s">
        <v>558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2</v>
      </c>
      <c r="BE1504">
        <v>2</v>
      </c>
      <c r="BF1504">
        <v>0</v>
      </c>
      <c r="BG1504">
        <v>0</v>
      </c>
      <c r="BH1504">
        <v>0</v>
      </c>
      <c r="BI1504">
        <v>0</v>
      </c>
      <c r="BJ1504">
        <v>13</v>
      </c>
      <c r="BK1504">
        <v>2</v>
      </c>
      <c r="BL1504">
        <v>3</v>
      </c>
      <c r="BM1504">
        <v>8</v>
      </c>
      <c r="BN1504">
        <v>5</v>
      </c>
      <c r="BO1504">
        <v>0</v>
      </c>
      <c r="BP1504">
        <v>2</v>
      </c>
      <c r="BQ1504">
        <v>1</v>
      </c>
      <c r="BR1504">
        <v>3</v>
      </c>
      <c r="BS1504">
        <v>3</v>
      </c>
      <c r="BT1504">
        <v>5</v>
      </c>
      <c r="BU1504">
        <v>5</v>
      </c>
      <c r="BV1504">
        <v>6</v>
      </c>
      <c r="BW1504">
        <v>6</v>
      </c>
      <c r="BX1504">
        <v>8</v>
      </c>
      <c r="BY1504">
        <v>11</v>
      </c>
      <c r="BZ1504">
        <v>12</v>
      </c>
      <c r="CA1504">
        <v>11</v>
      </c>
      <c r="CB1504">
        <v>11</v>
      </c>
      <c r="CC1504">
        <v>9</v>
      </c>
      <c r="CD1504">
        <v>8</v>
      </c>
      <c r="CE1504">
        <v>4</v>
      </c>
      <c r="CF1504">
        <v>3</v>
      </c>
      <c r="CG1504">
        <v>3</v>
      </c>
      <c r="CH1504">
        <v>3</v>
      </c>
      <c r="CI1504">
        <v>5</v>
      </c>
      <c r="CJ1504">
        <v>2</v>
      </c>
      <c r="CK1504">
        <v>2</v>
      </c>
      <c r="CL1504">
        <v>2</v>
      </c>
      <c r="CM1504">
        <v>1</v>
      </c>
      <c r="CN1504">
        <v>1</v>
      </c>
      <c r="CO1504">
        <v>2</v>
      </c>
      <c r="CP1504">
        <v>1</v>
      </c>
      <c r="CQ1504">
        <v>1</v>
      </c>
      <c r="CR1504">
        <v>2</v>
      </c>
      <c r="CS1504">
        <v>0</v>
      </c>
      <c r="CT1504">
        <v>0</v>
      </c>
      <c r="CU1504">
        <v>0</v>
      </c>
      <c r="CV1504">
        <v>2</v>
      </c>
      <c r="CW1504">
        <v>2</v>
      </c>
      <c r="CX1504">
        <v>1</v>
      </c>
      <c r="CY1504">
        <v>2</v>
      </c>
      <c r="CZ1504">
        <v>1</v>
      </c>
      <c r="DA1504">
        <v>0</v>
      </c>
      <c r="DB1504">
        <v>0</v>
      </c>
      <c r="DC1504">
        <v>0</v>
      </c>
      <c r="DD1504">
        <v>2</v>
      </c>
      <c r="DE1504">
        <v>0</v>
      </c>
      <c r="DF1504">
        <v>0</v>
      </c>
      <c r="DG1504">
        <v>2</v>
      </c>
      <c r="DH1504">
        <v>6</v>
      </c>
      <c r="DI1504">
        <v>1</v>
      </c>
      <c r="DJ1504">
        <v>3</v>
      </c>
      <c r="DK1504">
        <v>6</v>
      </c>
      <c r="DL1504">
        <v>6</v>
      </c>
      <c r="DM1504">
        <v>6</v>
      </c>
      <c r="DN1504">
        <v>2</v>
      </c>
      <c r="DO1504">
        <v>2</v>
      </c>
      <c r="DP1504">
        <v>2</v>
      </c>
      <c r="DQ1504">
        <v>2</v>
      </c>
      <c r="DR1504">
        <v>1</v>
      </c>
      <c r="DS1504">
        <v>1</v>
      </c>
      <c r="DT1504">
        <v>2</v>
      </c>
      <c r="DU1504">
        <v>3</v>
      </c>
      <c r="DV1504">
        <v>3</v>
      </c>
      <c r="DW1504">
        <v>0</v>
      </c>
      <c r="DX1504">
        <v>1</v>
      </c>
      <c r="DY1504">
        <v>0</v>
      </c>
      <c r="DZ1504">
        <v>0</v>
      </c>
      <c r="EA1504">
        <v>3</v>
      </c>
      <c r="EB1504">
        <v>5</v>
      </c>
      <c r="EC1504">
        <v>4</v>
      </c>
      <c r="ED1504">
        <v>4</v>
      </c>
      <c r="EE1504">
        <v>2</v>
      </c>
      <c r="EF1504">
        <v>1</v>
      </c>
      <c r="EG1504">
        <v>1</v>
      </c>
      <c r="EH1504">
        <v>4</v>
      </c>
      <c r="EI1504">
        <v>4</v>
      </c>
      <c r="EJ1504">
        <v>4</v>
      </c>
      <c r="EK1504">
        <v>0</v>
      </c>
      <c r="EL1504">
        <v>2</v>
      </c>
      <c r="EM1504">
        <v>2</v>
      </c>
      <c r="EN1504">
        <v>2</v>
      </c>
      <c r="EO1504">
        <v>2</v>
      </c>
      <c r="EP1504">
        <v>2</v>
      </c>
      <c r="EQ1504">
        <v>4</v>
      </c>
    </row>
    <row r="1505" spans="2:147" x14ac:dyDescent="0.25">
      <c r="B1505" t="s">
        <v>559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1</v>
      </c>
      <c r="BY1505">
        <v>2</v>
      </c>
      <c r="BZ1505">
        <v>3</v>
      </c>
      <c r="CA1505">
        <v>6</v>
      </c>
      <c r="CB1505">
        <v>6</v>
      </c>
      <c r="CC1505">
        <v>7</v>
      </c>
      <c r="CD1505">
        <v>6</v>
      </c>
      <c r="CE1505">
        <v>8</v>
      </c>
      <c r="CF1505">
        <v>10</v>
      </c>
      <c r="CG1505">
        <v>11</v>
      </c>
      <c r="CH1505">
        <v>13</v>
      </c>
      <c r="CI1505">
        <v>15</v>
      </c>
      <c r="CJ1505">
        <v>17</v>
      </c>
      <c r="CK1505">
        <v>17</v>
      </c>
      <c r="CL1505">
        <v>20</v>
      </c>
      <c r="CM1505">
        <v>26</v>
      </c>
      <c r="CN1505">
        <v>33</v>
      </c>
      <c r="CO1505">
        <v>33</v>
      </c>
      <c r="CP1505">
        <v>32</v>
      </c>
      <c r="CQ1505">
        <v>56</v>
      </c>
      <c r="CR1505">
        <v>58</v>
      </c>
      <c r="CS1505">
        <v>77</v>
      </c>
      <c r="CT1505">
        <v>90</v>
      </c>
      <c r="CU1505">
        <v>105</v>
      </c>
      <c r="CV1505">
        <v>113</v>
      </c>
      <c r="CW1505">
        <v>114</v>
      </c>
      <c r="CX1505">
        <v>115</v>
      </c>
      <c r="CY1505">
        <v>116</v>
      </c>
      <c r="CZ1505">
        <v>118</v>
      </c>
      <c r="DA1505">
        <v>118</v>
      </c>
      <c r="DB1505">
        <v>121</v>
      </c>
      <c r="DC1505">
        <v>124</v>
      </c>
      <c r="DD1505">
        <v>126</v>
      </c>
      <c r="DE1505">
        <v>129</v>
      </c>
      <c r="DF1505">
        <v>129</v>
      </c>
      <c r="DG1505">
        <v>143</v>
      </c>
      <c r="DH1505">
        <v>143</v>
      </c>
      <c r="DI1505">
        <v>144</v>
      </c>
      <c r="DJ1505">
        <v>146</v>
      </c>
      <c r="DK1505">
        <v>146</v>
      </c>
      <c r="DL1505">
        <v>148</v>
      </c>
      <c r="DM1505">
        <v>149</v>
      </c>
      <c r="DN1505">
        <v>150</v>
      </c>
      <c r="DO1505">
        <v>151</v>
      </c>
      <c r="DP1505">
        <v>160</v>
      </c>
      <c r="DQ1505">
        <v>161</v>
      </c>
      <c r="DR1505">
        <v>164</v>
      </c>
      <c r="DS1505">
        <v>166</v>
      </c>
      <c r="DT1505">
        <v>166</v>
      </c>
      <c r="DU1505">
        <v>166</v>
      </c>
      <c r="DV1505">
        <v>168</v>
      </c>
      <c r="DW1505">
        <v>168</v>
      </c>
      <c r="DX1505">
        <v>170</v>
      </c>
      <c r="DY1505">
        <v>176</v>
      </c>
      <c r="DZ1505">
        <v>176</v>
      </c>
      <c r="EA1505">
        <v>177</v>
      </c>
      <c r="EB1505">
        <v>178</v>
      </c>
      <c r="EC1505">
        <v>177</v>
      </c>
      <c r="ED1505">
        <v>177</v>
      </c>
      <c r="EE1505">
        <v>178</v>
      </c>
      <c r="EF1505">
        <v>180</v>
      </c>
      <c r="EG1505">
        <v>181</v>
      </c>
      <c r="EH1505">
        <v>182</v>
      </c>
      <c r="EI1505">
        <v>182</v>
      </c>
      <c r="EJ1505">
        <v>183</v>
      </c>
      <c r="EK1505">
        <v>184</v>
      </c>
      <c r="EL1505">
        <v>184</v>
      </c>
      <c r="EM1505">
        <v>185</v>
      </c>
      <c r="EN1505">
        <v>186</v>
      </c>
      <c r="EO1505">
        <v>185</v>
      </c>
      <c r="EP1505">
        <v>185</v>
      </c>
      <c r="EQ1505">
        <v>187</v>
      </c>
    </row>
    <row r="1506" spans="2:147" x14ac:dyDescent="0.25">
      <c r="B1506" t="s">
        <v>559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1</v>
      </c>
      <c r="BE1506">
        <v>1</v>
      </c>
      <c r="BF1506">
        <v>2</v>
      </c>
      <c r="BG1506">
        <v>1</v>
      </c>
      <c r="BH1506">
        <v>3</v>
      </c>
      <c r="BI1506">
        <v>4</v>
      </c>
      <c r="BJ1506">
        <v>5</v>
      </c>
      <c r="BK1506">
        <v>9</v>
      </c>
      <c r="BL1506">
        <v>15</v>
      </c>
      <c r="BM1506">
        <v>18</v>
      </c>
      <c r="BN1506">
        <v>20</v>
      </c>
      <c r="BO1506">
        <v>24</v>
      </c>
      <c r="BP1506">
        <v>31</v>
      </c>
      <c r="BQ1506">
        <v>41</v>
      </c>
      <c r="BR1506">
        <v>63</v>
      </c>
      <c r="BS1506">
        <v>88</v>
      </c>
      <c r="BT1506">
        <v>99</v>
      </c>
      <c r="BU1506">
        <v>110</v>
      </c>
      <c r="BV1506">
        <v>127</v>
      </c>
      <c r="BW1506">
        <v>158</v>
      </c>
      <c r="BX1506">
        <v>206</v>
      </c>
      <c r="BY1506">
        <v>249</v>
      </c>
      <c r="BZ1506">
        <v>289</v>
      </c>
      <c r="CA1506">
        <v>319</v>
      </c>
      <c r="CB1506">
        <v>343</v>
      </c>
      <c r="CC1506">
        <v>370</v>
      </c>
      <c r="CD1506">
        <v>466</v>
      </c>
      <c r="CE1506">
        <v>505</v>
      </c>
      <c r="CF1506">
        <v>554</v>
      </c>
      <c r="CG1506">
        <v>615</v>
      </c>
      <c r="CH1506">
        <v>659</v>
      </c>
      <c r="CI1506">
        <v>724</v>
      </c>
      <c r="CJ1506">
        <v>783</v>
      </c>
      <c r="CK1506">
        <v>845</v>
      </c>
      <c r="CL1506">
        <v>896</v>
      </c>
      <c r="CM1506">
        <v>966</v>
      </c>
      <c r="CN1506">
        <v>1005</v>
      </c>
      <c r="CO1506">
        <v>1047</v>
      </c>
      <c r="CP1506">
        <v>1098</v>
      </c>
      <c r="CQ1506">
        <v>1157</v>
      </c>
      <c r="CR1506">
        <v>1190</v>
      </c>
      <c r="CS1506">
        <v>1294</v>
      </c>
      <c r="CT1506">
        <v>1373</v>
      </c>
      <c r="CU1506">
        <v>1430</v>
      </c>
      <c r="CV1506">
        <v>1510</v>
      </c>
      <c r="CW1506">
        <v>1544</v>
      </c>
      <c r="CX1506">
        <v>1571</v>
      </c>
      <c r="CY1506">
        <v>1662</v>
      </c>
      <c r="CZ1506">
        <v>1725</v>
      </c>
      <c r="DA1506">
        <v>1807</v>
      </c>
      <c r="DB1506">
        <v>1885</v>
      </c>
      <c r="DC1506">
        <v>1959</v>
      </c>
      <c r="DD1506">
        <v>2018</v>
      </c>
      <c r="DE1506">
        <v>2045</v>
      </c>
      <c r="DF1506">
        <v>2085</v>
      </c>
      <c r="DG1506">
        <v>2194</v>
      </c>
      <c r="DH1506">
        <v>2290</v>
      </c>
      <c r="DI1506">
        <v>2372</v>
      </c>
      <c r="DJ1506">
        <v>2463</v>
      </c>
      <c r="DK1506">
        <v>2492</v>
      </c>
      <c r="DL1506">
        <v>2520</v>
      </c>
      <c r="DM1506">
        <v>2596</v>
      </c>
      <c r="DN1506">
        <v>2661</v>
      </c>
      <c r="DO1506">
        <v>2752</v>
      </c>
      <c r="DP1506">
        <v>2801</v>
      </c>
      <c r="DQ1506">
        <v>2856</v>
      </c>
      <c r="DR1506">
        <v>2893</v>
      </c>
      <c r="DS1506">
        <v>2981</v>
      </c>
      <c r="DT1506">
        <v>3033</v>
      </c>
      <c r="DU1506">
        <v>3132</v>
      </c>
      <c r="DV1506">
        <v>3207</v>
      </c>
      <c r="DW1506">
        <v>3282</v>
      </c>
      <c r="DX1506">
        <v>3307</v>
      </c>
      <c r="DY1506">
        <v>3357</v>
      </c>
      <c r="DZ1506">
        <v>3394</v>
      </c>
      <c r="EA1506">
        <v>3448</v>
      </c>
      <c r="EB1506">
        <v>3556</v>
      </c>
      <c r="EC1506">
        <v>3643</v>
      </c>
      <c r="ED1506">
        <v>3743</v>
      </c>
      <c r="EE1506">
        <v>3785</v>
      </c>
      <c r="EF1506">
        <v>3842</v>
      </c>
      <c r="EG1506">
        <v>3924</v>
      </c>
      <c r="EH1506">
        <v>4009</v>
      </c>
      <c r="EI1506">
        <v>4080</v>
      </c>
      <c r="EJ1506">
        <v>4150</v>
      </c>
      <c r="EK1506">
        <v>4210</v>
      </c>
      <c r="EL1506">
        <v>4236</v>
      </c>
      <c r="EM1506">
        <v>4267</v>
      </c>
      <c r="EN1506">
        <v>4309</v>
      </c>
      <c r="EO1506">
        <v>4348</v>
      </c>
      <c r="EP1506">
        <v>4421</v>
      </c>
      <c r="EQ1506">
        <v>4453</v>
      </c>
    </row>
    <row r="1507" spans="2:147" x14ac:dyDescent="0.25">
      <c r="B1507" t="s">
        <v>559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1</v>
      </c>
      <c r="BD1507">
        <v>2</v>
      </c>
      <c r="BE1507">
        <v>2</v>
      </c>
      <c r="BF1507">
        <v>3</v>
      </c>
      <c r="BG1507">
        <v>4</v>
      </c>
      <c r="BH1507">
        <v>6</v>
      </c>
      <c r="BI1507">
        <v>10</v>
      </c>
      <c r="BJ1507">
        <v>12</v>
      </c>
      <c r="BK1507">
        <v>13</v>
      </c>
      <c r="BL1507">
        <v>19</v>
      </c>
      <c r="BM1507">
        <v>28</v>
      </c>
      <c r="BN1507">
        <v>35</v>
      </c>
      <c r="BO1507">
        <v>42</v>
      </c>
      <c r="BP1507">
        <v>51</v>
      </c>
      <c r="BQ1507">
        <v>81</v>
      </c>
      <c r="BR1507">
        <v>103</v>
      </c>
      <c r="BS1507">
        <v>141</v>
      </c>
      <c r="BT1507">
        <v>162</v>
      </c>
      <c r="BU1507">
        <v>186</v>
      </c>
      <c r="BV1507">
        <v>227</v>
      </c>
      <c r="BW1507">
        <v>289</v>
      </c>
      <c r="BX1507">
        <v>353</v>
      </c>
      <c r="BY1507">
        <v>427</v>
      </c>
      <c r="BZ1507">
        <v>491</v>
      </c>
      <c r="CA1507">
        <v>590</v>
      </c>
      <c r="CB1507">
        <v>648</v>
      </c>
      <c r="CC1507">
        <v>652</v>
      </c>
      <c r="CD1507">
        <v>866</v>
      </c>
      <c r="CE1507">
        <v>979</v>
      </c>
      <c r="CF1507">
        <v>1072</v>
      </c>
      <c r="CG1507">
        <v>1173</v>
      </c>
      <c r="CH1507">
        <v>1257</v>
      </c>
      <c r="CI1507">
        <v>1361</v>
      </c>
      <c r="CJ1507">
        <v>1377</v>
      </c>
      <c r="CK1507">
        <v>1485</v>
      </c>
      <c r="CL1507">
        <v>1516</v>
      </c>
      <c r="CM1507">
        <v>1569</v>
      </c>
      <c r="CN1507">
        <v>1664</v>
      </c>
      <c r="CO1507">
        <v>1733</v>
      </c>
      <c r="CP1507">
        <v>1875</v>
      </c>
      <c r="CQ1507">
        <v>1925</v>
      </c>
      <c r="CR1507">
        <v>2012</v>
      </c>
      <c r="CS1507">
        <v>2132</v>
      </c>
      <c r="CT1507">
        <v>2234</v>
      </c>
      <c r="CU1507">
        <v>2387</v>
      </c>
      <c r="CV1507">
        <v>2509</v>
      </c>
      <c r="CW1507">
        <v>2548</v>
      </c>
      <c r="CX1507">
        <v>2631</v>
      </c>
      <c r="CY1507">
        <v>2740</v>
      </c>
      <c r="CZ1507">
        <v>2831</v>
      </c>
      <c r="DA1507">
        <v>3013</v>
      </c>
      <c r="DB1507">
        <v>3183</v>
      </c>
      <c r="DC1507">
        <v>3301</v>
      </c>
      <c r="DD1507">
        <v>3448</v>
      </c>
      <c r="DE1507">
        <v>3430</v>
      </c>
      <c r="DF1507">
        <v>3527</v>
      </c>
      <c r="DG1507">
        <v>3662</v>
      </c>
      <c r="DH1507">
        <v>3763</v>
      </c>
      <c r="DI1507">
        <v>3737</v>
      </c>
      <c r="DJ1507">
        <v>3862</v>
      </c>
      <c r="DK1507">
        <v>3948</v>
      </c>
      <c r="DL1507">
        <v>4051</v>
      </c>
      <c r="DM1507">
        <v>4160</v>
      </c>
      <c r="DN1507">
        <v>4290</v>
      </c>
      <c r="DO1507">
        <v>4399</v>
      </c>
      <c r="DP1507">
        <v>4549</v>
      </c>
      <c r="DQ1507">
        <v>4624</v>
      </c>
      <c r="DR1507">
        <v>4749</v>
      </c>
      <c r="DS1507">
        <v>4920</v>
      </c>
      <c r="DT1507">
        <v>5025</v>
      </c>
      <c r="DU1507">
        <v>5135</v>
      </c>
      <c r="DV1507">
        <v>5170</v>
      </c>
      <c r="DW1507">
        <v>5290</v>
      </c>
      <c r="DX1507">
        <v>5373</v>
      </c>
      <c r="DY1507">
        <v>5476</v>
      </c>
      <c r="DZ1507">
        <v>5498</v>
      </c>
      <c r="EA1507">
        <v>5562</v>
      </c>
      <c r="EB1507">
        <v>5678</v>
      </c>
      <c r="EC1507">
        <v>5819</v>
      </c>
      <c r="ED1507">
        <v>5955</v>
      </c>
      <c r="EE1507">
        <v>6065</v>
      </c>
      <c r="EF1507">
        <v>6299</v>
      </c>
      <c r="EG1507">
        <v>6385</v>
      </c>
      <c r="EH1507">
        <v>6457</v>
      </c>
      <c r="EI1507">
        <v>6476</v>
      </c>
      <c r="EJ1507">
        <v>6590</v>
      </c>
      <c r="EK1507">
        <v>6696</v>
      </c>
      <c r="EL1507">
        <v>6753</v>
      </c>
      <c r="EM1507">
        <v>6814</v>
      </c>
      <c r="EN1507">
        <v>6852</v>
      </c>
      <c r="EO1507">
        <v>6916</v>
      </c>
      <c r="EP1507">
        <v>6985</v>
      </c>
      <c r="EQ1507">
        <v>7051</v>
      </c>
    </row>
    <row r="1508" spans="2:147" x14ac:dyDescent="0.25">
      <c r="B1508" t="s">
        <v>559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1</v>
      </c>
      <c r="BK1508">
        <v>1</v>
      </c>
      <c r="BL1508">
        <v>1</v>
      </c>
      <c r="BM1508">
        <v>2</v>
      </c>
      <c r="BN1508">
        <v>1</v>
      </c>
      <c r="BO1508">
        <v>3</v>
      </c>
      <c r="BP1508">
        <v>3</v>
      </c>
      <c r="BQ1508">
        <v>7</v>
      </c>
      <c r="BR1508">
        <v>9</v>
      </c>
      <c r="BS1508">
        <v>8</v>
      </c>
      <c r="BT1508">
        <v>10</v>
      </c>
      <c r="BU1508">
        <v>12</v>
      </c>
      <c r="BV1508">
        <v>15</v>
      </c>
      <c r="BW1508">
        <v>18</v>
      </c>
      <c r="BX1508">
        <v>22</v>
      </c>
      <c r="BY1508">
        <v>30</v>
      </c>
      <c r="BZ1508">
        <v>33</v>
      </c>
      <c r="CA1508">
        <v>39</v>
      </c>
      <c r="CB1508">
        <v>40</v>
      </c>
      <c r="CC1508">
        <v>41</v>
      </c>
      <c r="CD1508">
        <v>56</v>
      </c>
      <c r="CE1508">
        <v>66</v>
      </c>
      <c r="CF1508">
        <v>76</v>
      </c>
      <c r="CG1508">
        <v>82</v>
      </c>
      <c r="CH1508">
        <v>90</v>
      </c>
      <c r="CI1508">
        <v>94</v>
      </c>
      <c r="CJ1508">
        <v>99</v>
      </c>
      <c r="CK1508">
        <v>102</v>
      </c>
      <c r="CL1508">
        <v>103</v>
      </c>
      <c r="CM1508">
        <v>109</v>
      </c>
      <c r="CN1508">
        <v>109</v>
      </c>
      <c r="CO1508">
        <v>113</v>
      </c>
      <c r="CP1508">
        <v>114</v>
      </c>
      <c r="CQ1508">
        <v>116</v>
      </c>
      <c r="CR1508">
        <v>118</v>
      </c>
      <c r="CS1508">
        <v>121</v>
      </c>
      <c r="CT1508">
        <v>125</v>
      </c>
      <c r="CU1508">
        <v>130</v>
      </c>
      <c r="CV1508">
        <v>134</v>
      </c>
      <c r="CW1508">
        <v>138</v>
      </c>
      <c r="CX1508">
        <v>139</v>
      </c>
      <c r="CY1508">
        <v>142</v>
      </c>
      <c r="CZ1508">
        <v>150</v>
      </c>
      <c r="DA1508">
        <v>161</v>
      </c>
      <c r="DB1508">
        <v>160</v>
      </c>
      <c r="DC1508">
        <v>162</v>
      </c>
      <c r="DD1508">
        <v>171</v>
      </c>
      <c r="DE1508">
        <v>174</v>
      </c>
      <c r="DF1508">
        <v>184</v>
      </c>
      <c r="DG1508">
        <v>188</v>
      </c>
      <c r="DH1508">
        <v>191</v>
      </c>
      <c r="DI1508">
        <v>202</v>
      </c>
      <c r="DJ1508">
        <v>206</v>
      </c>
      <c r="DK1508">
        <v>209</v>
      </c>
      <c r="DL1508">
        <v>211</v>
      </c>
      <c r="DM1508">
        <v>214</v>
      </c>
      <c r="DN1508">
        <v>225</v>
      </c>
      <c r="DO1508">
        <v>228</v>
      </c>
      <c r="DP1508">
        <v>237</v>
      </c>
      <c r="DQ1508">
        <v>241</v>
      </c>
      <c r="DR1508">
        <v>245</v>
      </c>
      <c r="DS1508">
        <v>255</v>
      </c>
      <c r="DT1508">
        <v>259</v>
      </c>
      <c r="DU1508">
        <v>278</v>
      </c>
      <c r="DV1508">
        <v>291</v>
      </c>
      <c r="DW1508">
        <v>298</v>
      </c>
      <c r="DX1508">
        <v>304</v>
      </c>
      <c r="DY1508">
        <v>307</v>
      </c>
      <c r="DZ1508">
        <v>308</v>
      </c>
      <c r="EA1508">
        <v>314</v>
      </c>
      <c r="EB1508">
        <v>320</v>
      </c>
      <c r="EC1508">
        <v>329</v>
      </c>
      <c r="ED1508">
        <v>334</v>
      </c>
      <c r="EE1508">
        <v>341</v>
      </c>
      <c r="EF1508">
        <v>349</v>
      </c>
      <c r="EG1508">
        <v>352</v>
      </c>
      <c r="EH1508">
        <v>348</v>
      </c>
      <c r="EI1508">
        <v>352</v>
      </c>
      <c r="EJ1508">
        <v>353</v>
      </c>
      <c r="EK1508">
        <v>354</v>
      </c>
      <c r="EL1508">
        <v>358</v>
      </c>
      <c r="EM1508">
        <v>362</v>
      </c>
      <c r="EN1508">
        <v>363</v>
      </c>
      <c r="EO1508">
        <v>363</v>
      </c>
      <c r="EP1508">
        <v>366</v>
      </c>
      <c r="EQ1508">
        <v>370</v>
      </c>
    </row>
    <row r="1509" spans="2:147" x14ac:dyDescent="0.25">
      <c r="B1509" t="s">
        <v>559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3</v>
      </c>
      <c r="BU1509">
        <v>4</v>
      </c>
      <c r="BV1509">
        <v>4</v>
      </c>
      <c r="BW1509">
        <v>4</v>
      </c>
      <c r="BX1509">
        <v>4</v>
      </c>
      <c r="BY1509">
        <v>4</v>
      </c>
      <c r="BZ1509">
        <v>4</v>
      </c>
      <c r="CA1509">
        <v>4</v>
      </c>
      <c r="CB1509">
        <v>6</v>
      </c>
      <c r="CC1509">
        <v>11</v>
      </c>
      <c r="CD1509">
        <v>11</v>
      </c>
      <c r="CE1509">
        <v>12</v>
      </c>
      <c r="CF1509">
        <v>12</v>
      </c>
      <c r="CG1509">
        <v>15</v>
      </c>
      <c r="CH1509">
        <v>17</v>
      </c>
      <c r="CI1509">
        <v>21</v>
      </c>
      <c r="CJ1509">
        <v>21</v>
      </c>
      <c r="CK1509">
        <v>22</v>
      </c>
      <c r="CL1509">
        <v>23</v>
      </c>
      <c r="CM1509">
        <v>28</v>
      </c>
      <c r="CN1509">
        <v>33</v>
      </c>
      <c r="CO1509">
        <v>33</v>
      </c>
      <c r="CP1509">
        <v>39</v>
      </c>
      <c r="CQ1509">
        <v>41</v>
      </c>
      <c r="CR1509">
        <v>41</v>
      </c>
      <c r="CS1509">
        <v>50</v>
      </c>
      <c r="CT1509">
        <v>55</v>
      </c>
      <c r="CU1509">
        <v>61</v>
      </c>
      <c r="CV1509">
        <v>63</v>
      </c>
      <c r="CW1509">
        <v>68</v>
      </c>
      <c r="CX1509">
        <v>69</v>
      </c>
      <c r="CY1509">
        <v>69</v>
      </c>
      <c r="CZ1509">
        <v>71</v>
      </c>
      <c r="DA1509">
        <v>74</v>
      </c>
      <c r="DB1509">
        <v>79</v>
      </c>
      <c r="DC1509">
        <v>95</v>
      </c>
      <c r="DD1509">
        <v>98</v>
      </c>
      <c r="DE1509">
        <v>99</v>
      </c>
      <c r="DF1509">
        <v>101</v>
      </c>
      <c r="DG1509">
        <v>105</v>
      </c>
      <c r="DH1509">
        <v>107</v>
      </c>
      <c r="DI1509">
        <v>110</v>
      </c>
      <c r="DJ1509">
        <v>133</v>
      </c>
      <c r="DK1509">
        <v>167</v>
      </c>
      <c r="DL1509">
        <v>174</v>
      </c>
      <c r="DM1509">
        <v>177</v>
      </c>
      <c r="DN1509">
        <v>183</v>
      </c>
      <c r="DO1509">
        <v>190</v>
      </c>
      <c r="DP1509">
        <v>200</v>
      </c>
      <c r="DQ1509">
        <v>191</v>
      </c>
      <c r="DR1509">
        <v>200</v>
      </c>
      <c r="DS1509">
        <v>208</v>
      </c>
      <c r="DT1509">
        <v>210</v>
      </c>
      <c r="DU1509">
        <v>216</v>
      </c>
      <c r="DV1509">
        <v>223</v>
      </c>
      <c r="DW1509">
        <v>231</v>
      </c>
      <c r="DX1509">
        <v>240</v>
      </c>
      <c r="DY1509">
        <v>241</v>
      </c>
      <c r="DZ1509">
        <v>243</v>
      </c>
      <c r="EA1509">
        <v>243</v>
      </c>
      <c r="EB1509">
        <v>245</v>
      </c>
      <c r="EC1509">
        <v>248</v>
      </c>
      <c r="ED1509">
        <v>253</v>
      </c>
      <c r="EE1509">
        <v>259</v>
      </c>
      <c r="EF1509">
        <v>260</v>
      </c>
      <c r="EG1509">
        <v>263</v>
      </c>
      <c r="EH1509">
        <v>265</v>
      </c>
      <c r="EI1509">
        <v>268</v>
      </c>
      <c r="EJ1509">
        <v>268</v>
      </c>
      <c r="EK1509">
        <v>270</v>
      </c>
      <c r="EL1509">
        <v>272</v>
      </c>
      <c r="EM1509">
        <v>272</v>
      </c>
      <c r="EN1509">
        <v>273</v>
      </c>
      <c r="EO1509">
        <v>276</v>
      </c>
      <c r="EP1509">
        <v>278</v>
      </c>
      <c r="EQ1509">
        <v>279</v>
      </c>
    </row>
    <row r="1510" spans="2:147" x14ac:dyDescent="0.25">
      <c r="B1510" t="s">
        <v>559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1</v>
      </c>
      <c r="BE1510">
        <v>1</v>
      </c>
      <c r="BF1510">
        <v>1</v>
      </c>
      <c r="BG1510">
        <v>1</v>
      </c>
      <c r="BH1510">
        <v>2</v>
      </c>
      <c r="BI1510">
        <v>1</v>
      </c>
      <c r="BJ1510">
        <v>2</v>
      </c>
      <c r="BK1510">
        <v>4</v>
      </c>
      <c r="BL1510">
        <v>3</v>
      </c>
      <c r="BM1510">
        <v>4</v>
      </c>
      <c r="BN1510">
        <v>5</v>
      </c>
      <c r="BO1510">
        <v>5</v>
      </c>
      <c r="BP1510">
        <v>5</v>
      </c>
      <c r="BQ1510">
        <v>7</v>
      </c>
      <c r="BR1510">
        <v>9</v>
      </c>
      <c r="BS1510">
        <v>10</v>
      </c>
      <c r="BT1510">
        <v>82</v>
      </c>
      <c r="BU1510">
        <v>82</v>
      </c>
      <c r="BV1510">
        <v>92</v>
      </c>
      <c r="BW1510">
        <v>96</v>
      </c>
      <c r="BX1510">
        <v>105</v>
      </c>
      <c r="BY1510">
        <v>129</v>
      </c>
      <c r="BZ1510">
        <v>134</v>
      </c>
      <c r="CA1510">
        <v>142</v>
      </c>
      <c r="CB1510">
        <v>150</v>
      </c>
      <c r="CC1510">
        <v>159</v>
      </c>
      <c r="CD1510">
        <v>186</v>
      </c>
      <c r="CE1510">
        <v>203</v>
      </c>
      <c r="CF1510">
        <v>214</v>
      </c>
      <c r="CG1510">
        <v>214</v>
      </c>
      <c r="CH1510">
        <v>236</v>
      </c>
      <c r="CI1510">
        <v>250</v>
      </c>
      <c r="CJ1510">
        <v>259</v>
      </c>
      <c r="CK1510">
        <v>262</v>
      </c>
      <c r="CL1510">
        <v>283</v>
      </c>
      <c r="CM1510">
        <v>288</v>
      </c>
      <c r="CN1510">
        <v>308</v>
      </c>
      <c r="CO1510">
        <v>313</v>
      </c>
      <c r="CP1510">
        <v>335</v>
      </c>
      <c r="CQ1510">
        <v>330</v>
      </c>
      <c r="CR1510">
        <v>344</v>
      </c>
      <c r="CS1510">
        <v>355</v>
      </c>
      <c r="CT1510">
        <v>372</v>
      </c>
      <c r="CU1510">
        <v>384</v>
      </c>
      <c r="CV1510">
        <v>391</v>
      </c>
      <c r="CW1510">
        <v>403</v>
      </c>
      <c r="CX1510">
        <v>416</v>
      </c>
      <c r="CY1510">
        <v>421</v>
      </c>
      <c r="CZ1510">
        <v>436</v>
      </c>
      <c r="DA1510">
        <v>460</v>
      </c>
      <c r="DB1510">
        <v>480</v>
      </c>
      <c r="DC1510">
        <v>494</v>
      </c>
      <c r="DD1510">
        <v>506</v>
      </c>
      <c r="DE1510">
        <v>513</v>
      </c>
      <c r="DF1510">
        <v>521</v>
      </c>
      <c r="DG1510">
        <v>534</v>
      </c>
      <c r="DH1510">
        <v>542</v>
      </c>
      <c r="DI1510">
        <v>551</v>
      </c>
      <c r="DJ1510">
        <v>560</v>
      </c>
      <c r="DK1510">
        <v>583</v>
      </c>
      <c r="DL1510">
        <v>589</v>
      </c>
      <c r="DM1510">
        <v>595</v>
      </c>
      <c r="DN1510">
        <v>619</v>
      </c>
      <c r="DO1510">
        <v>635</v>
      </c>
      <c r="DP1510">
        <v>633</v>
      </c>
      <c r="DQ1510">
        <v>646</v>
      </c>
      <c r="DR1510">
        <v>703</v>
      </c>
      <c r="DS1510">
        <v>712</v>
      </c>
      <c r="DT1510">
        <v>720</v>
      </c>
      <c r="DU1510">
        <v>733</v>
      </c>
      <c r="DV1510">
        <v>755</v>
      </c>
      <c r="DW1510">
        <v>765</v>
      </c>
      <c r="DX1510">
        <v>783</v>
      </c>
      <c r="DY1510">
        <v>802</v>
      </c>
      <c r="DZ1510">
        <v>811</v>
      </c>
      <c r="EA1510">
        <v>817</v>
      </c>
      <c r="EB1510">
        <v>840</v>
      </c>
      <c r="EC1510">
        <v>861</v>
      </c>
      <c r="ED1510">
        <v>880</v>
      </c>
      <c r="EE1510">
        <v>913</v>
      </c>
      <c r="EF1510">
        <v>914</v>
      </c>
      <c r="EG1510">
        <v>927</v>
      </c>
      <c r="EH1510">
        <v>940</v>
      </c>
      <c r="EI1510">
        <v>947</v>
      </c>
      <c r="EJ1510">
        <v>960</v>
      </c>
      <c r="EK1510">
        <v>950</v>
      </c>
      <c r="EL1510">
        <v>952</v>
      </c>
      <c r="EM1510">
        <v>954</v>
      </c>
      <c r="EN1510">
        <v>963</v>
      </c>
      <c r="EO1510">
        <v>969</v>
      </c>
      <c r="EP1510">
        <v>976</v>
      </c>
      <c r="EQ1510">
        <v>977</v>
      </c>
    </row>
    <row r="1511" spans="2:147" x14ac:dyDescent="0.25">
      <c r="B1511" t="s">
        <v>559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1</v>
      </c>
      <c r="BO1511">
        <v>3</v>
      </c>
      <c r="BP1511">
        <v>4</v>
      </c>
      <c r="BQ1511">
        <v>4</v>
      </c>
      <c r="BR1511">
        <v>9</v>
      </c>
      <c r="BS1511">
        <v>13</v>
      </c>
      <c r="BT1511">
        <v>13</v>
      </c>
      <c r="BU1511">
        <v>13</v>
      </c>
      <c r="BV1511">
        <v>14</v>
      </c>
      <c r="BW1511">
        <v>16</v>
      </c>
      <c r="BX1511">
        <v>20</v>
      </c>
      <c r="BY1511">
        <v>25</v>
      </c>
      <c r="BZ1511">
        <v>33</v>
      </c>
      <c r="CA1511">
        <v>36</v>
      </c>
      <c r="CB1511">
        <v>37</v>
      </c>
      <c r="CC1511">
        <v>41</v>
      </c>
      <c r="CD1511">
        <v>49</v>
      </c>
      <c r="CE1511">
        <v>54</v>
      </c>
      <c r="CF1511">
        <v>64</v>
      </c>
      <c r="CG1511">
        <v>66</v>
      </c>
      <c r="CH1511">
        <v>74</v>
      </c>
      <c r="CI1511">
        <v>83</v>
      </c>
      <c r="CJ1511">
        <v>85</v>
      </c>
      <c r="CK1511">
        <v>90</v>
      </c>
      <c r="CL1511">
        <v>101</v>
      </c>
      <c r="CM1511">
        <v>127</v>
      </c>
      <c r="CN1511">
        <v>131</v>
      </c>
      <c r="CO1511">
        <v>131</v>
      </c>
      <c r="CP1511">
        <v>134</v>
      </c>
      <c r="CQ1511">
        <v>134</v>
      </c>
      <c r="CR1511">
        <v>134</v>
      </c>
      <c r="CS1511">
        <v>140</v>
      </c>
      <c r="CT1511">
        <v>144</v>
      </c>
      <c r="CU1511">
        <v>146</v>
      </c>
      <c r="CV1511">
        <v>154</v>
      </c>
      <c r="CW1511">
        <v>163</v>
      </c>
      <c r="CX1511">
        <v>163</v>
      </c>
      <c r="CY1511">
        <v>164</v>
      </c>
      <c r="CZ1511">
        <v>167</v>
      </c>
      <c r="DA1511">
        <v>176</v>
      </c>
      <c r="DB1511">
        <v>187</v>
      </c>
      <c r="DC1511">
        <v>188</v>
      </c>
      <c r="DD1511">
        <v>194</v>
      </c>
      <c r="DE1511">
        <v>195</v>
      </c>
      <c r="DF1511">
        <v>200</v>
      </c>
      <c r="DG1511">
        <v>208</v>
      </c>
      <c r="DH1511">
        <v>211</v>
      </c>
      <c r="DI1511">
        <v>219</v>
      </c>
      <c r="DJ1511">
        <v>242</v>
      </c>
      <c r="DK1511">
        <v>267</v>
      </c>
      <c r="DL1511">
        <v>270</v>
      </c>
      <c r="DM1511">
        <v>271</v>
      </c>
      <c r="DN1511">
        <v>291</v>
      </c>
      <c r="DO1511">
        <v>300</v>
      </c>
      <c r="DP1511">
        <v>308</v>
      </c>
      <c r="DQ1511">
        <v>308</v>
      </c>
      <c r="DR1511">
        <v>318</v>
      </c>
      <c r="DS1511">
        <v>323</v>
      </c>
      <c r="DT1511">
        <v>328</v>
      </c>
      <c r="DU1511">
        <v>331</v>
      </c>
      <c r="DV1511">
        <v>339</v>
      </c>
      <c r="DW1511">
        <v>342</v>
      </c>
      <c r="DX1511">
        <v>345</v>
      </c>
      <c r="DY1511">
        <v>348</v>
      </c>
      <c r="DZ1511">
        <v>353</v>
      </c>
      <c r="EA1511">
        <v>354</v>
      </c>
      <c r="EB1511">
        <v>356</v>
      </c>
      <c r="EC1511">
        <v>364</v>
      </c>
      <c r="ED1511">
        <v>366</v>
      </c>
      <c r="EE1511">
        <v>371</v>
      </c>
      <c r="EF1511">
        <v>369</v>
      </c>
      <c r="EG1511">
        <v>377</v>
      </c>
      <c r="EH1511">
        <v>381</v>
      </c>
      <c r="EI1511">
        <v>388</v>
      </c>
      <c r="EJ1511">
        <v>393</v>
      </c>
      <c r="EK1511">
        <v>399</v>
      </c>
      <c r="EL1511">
        <v>404</v>
      </c>
      <c r="EM1511">
        <v>408</v>
      </c>
      <c r="EN1511">
        <v>417</v>
      </c>
      <c r="EO1511">
        <v>423</v>
      </c>
      <c r="EP1511">
        <v>429</v>
      </c>
      <c r="EQ1511">
        <v>435</v>
      </c>
    </row>
    <row r="1512" spans="2:147" x14ac:dyDescent="0.25">
      <c r="B1512" t="s">
        <v>559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1</v>
      </c>
      <c r="BE1512">
        <v>1</v>
      </c>
      <c r="BF1512">
        <v>1</v>
      </c>
      <c r="BG1512">
        <v>1</v>
      </c>
      <c r="BH1512">
        <v>1</v>
      </c>
      <c r="BI1512">
        <v>2</v>
      </c>
      <c r="BJ1512">
        <v>2</v>
      </c>
      <c r="BK1512">
        <v>2</v>
      </c>
      <c r="BL1512">
        <v>4</v>
      </c>
      <c r="BM1512">
        <v>5</v>
      </c>
      <c r="BN1512">
        <v>5</v>
      </c>
      <c r="BO1512">
        <v>5</v>
      </c>
      <c r="BP1512">
        <v>8</v>
      </c>
      <c r="BQ1512">
        <v>10</v>
      </c>
      <c r="BR1512">
        <v>17</v>
      </c>
      <c r="BS1512">
        <v>21</v>
      </c>
      <c r="BT1512">
        <v>28</v>
      </c>
      <c r="BU1512">
        <v>33</v>
      </c>
      <c r="BV1512">
        <v>40</v>
      </c>
      <c r="BW1512">
        <v>56</v>
      </c>
      <c r="BX1512">
        <v>69</v>
      </c>
      <c r="BY1512">
        <v>90</v>
      </c>
      <c r="BZ1512">
        <v>95</v>
      </c>
      <c r="CA1512">
        <v>111</v>
      </c>
      <c r="CB1512">
        <v>129</v>
      </c>
      <c r="CC1512">
        <v>136</v>
      </c>
      <c r="CD1512">
        <v>164</v>
      </c>
      <c r="CE1512">
        <v>180</v>
      </c>
      <c r="CF1512">
        <v>220</v>
      </c>
      <c r="CG1512">
        <v>235</v>
      </c>
      <c r="CH1512">
        <v>253</v>
      </c>
      <c r="CI1512">
        <v>274</v>
      </c>
      <c r="CJ1512">
        <v>292</v>
      </c>
      <c r="CK1512">
        <v>310</v>
      </c>
      <c r="CL1512">
        <v>327</v>
      </c>
      <c r="CM1512">
        <v>337</v>
      </c>
      <c r="CN1512">
        <v>347</v>
      </c>
      <c r="CO1512">
        <v>370</v>
      </c>
      <c r="CP1512">
        <v>392</v>
      </c>
      <c r="CQ1512">
        <v>401</v>
      </c>
      <c r="CR1512">
        <v>427</v>
      </c>
      <c r="CS1512">
        <v>442</v>
      </c>
      <c r="CT1512">
        <v>459</v>
      </c>
      <c r="CU1512">
        <v>483</v>
      </c>
      <c r="CV1512">
        <v>504</v>
      </c>
      <c r="CW1512">
        <v>529</v>
      </c>
      <c r="CX1512">
        <v>539</v>
      </c>
      <c r="CY1512">
        <v>551</v>
      </c>
      <c r="CZ1512">
        <v>564</v>
      </c>
      <c r="DA1512">
        <v>611</v>
      </c>
      <c r="DB1512">
        <v>622</v>
      </c>
      <c r="DC1512">
        <v>637</v>
      </c>
      <c r="DD1512">
        <v>651</v>
      </c>
      <c r="DE1512">
        <v>660</v>
      </c>
      <c r="DF1512">
        <v>670</v>
      </c>
      <c r="DG1512">
        <v>698</v>
      </c>
      <c r="DH1512">
        <v>716</v>
      </c>
      <c r="DI1512">
        <v>729</v>
      </c>
      <c r="DJ1512">
        <v>748</v>
      </c>
      <c r="DK1512">
        <v>756</v>
      </c>
      <c r="DL1512">
        <v>761</v>
      </c>
      <c r="DM1512">
        <v>778</v>
      </c>
      <c r="DN1512">
        <v>796</v>
      </c>
      <c r="DO1512">
        <v>829</v>
      </c>
      <c r="DP1512">
        <v>844</v>
      </c>
      <c r="DQ1512">
        <v>859</v>
      </c>
      <c r="DR1512">
        <v>867</v>
      </c>
      <c r="DS1512">
        <v>895</v>
      </c>
      <c r="DT1512">
        <v>921</v>
      </c>
      <c r="DU1512">
        <v>943</v>
      </c>
      <c r="DV1512">
        <v>956</v>
      </c>
      <c r="DW1512">
        <v>969</v>
      </c>
      <c r="DX1512">
        <v>989</v>
      </c>
      <c r="DY1512">
        <v>997</v>
      </c>
      <c r="DZ1512">
        <v>1001</v>
      </c>
      <c r="EA1512">
        <v>1008</v>
      </c>
      <c r="EB1512">
        <v>1027</v>
      </c>
      <c r="EC1512">
        <v>1056</v>
      </c>
      <c r="ED1512">
        <v>1085</v>
      </c>
      <c r="EE1512">
        <v>1108</v>
      </c>
      <c r="EF1512">
        <v>1120</v>
      </c>
      <c r="EG1512">
        <v>1133</v>
      </c>
      <c r="EH1512">
        <v>1152</v>
      </c>
      <c r="EI1512">
        <v>1174</v>
      </c>
      <c r="EJ1512">
        <v>1185</v>
      </c>
      <c r="EK1512">
        <v>1196</v>
      </c>
      <c r="EL1512">
        <v>1202</v>
      </c>
      <c r="EM1512">
        <v>1211</v>
      </c>
      <c r="EN1512">
        <v>1216</v>
      </c>
      <c r="EO1512">
        <v>1231</v>
      </c>
      <c r="EP1512">
        <v>1235</v>
      </c>
      <c r="EQ1512">
        <v>1248</v>
      </c>
    </row>
    <row r="1513" spans="2:147" x14ac:dyDescent="0.25">
      <c r="B1513" t="s">
        <v>559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1</v>
      </c>
      <c r="BX1513">
        <v>1</v>
      </c>
      <c r="BY1513">
        <v>1</v>
      </c>
      <c r="BZ1513">
        <v>1</v>
      </c>
      <c r="CA1513">
        <v>1</v>
      </c>
      <c r="CB1513">
        <v>1</v>
      </c>
      <c r="CC1513">
        <v>3</v>
      </c>
      <c r="CD1513">
        <v>4</v>
      </c>
      <c r="CE1513">
        <v>7</v>
      </c>
      <c r="CF1513">
        <v>7</v>
      </c>
      <c r="CG1513">
        <v>8</v>
      </c>
      <c r="CH1513">
        <v>9</v>
      </c>
      <c r="CI1513">
        <v>12</v>
      </c>
      <c r="CJ1513">
        <v>14</v>
      </c>
      <c r="CK1513">
        <v>16</v>
      </c>
      <c r="CL1513">
        <v>18</v>
      </c>
      <c r="CM1513">
        <v>20</v>
      </c>
      <c r="CN1513">
        <v>20</v>
      </c>
      <c r="CO1513">
        <v>21</v>
      </c>
      <c r="CP1513">
        <v>23</v>
      </c>
      <c r="CQ1513">
        <v>25</v>
      </c>
      <c r="CR1513">
        <v>28</v>
      </c>
      <c r="CS1513">
        <v>31</v>
      </c>
      <c r="CT1513">
        <v>32</v>
      </c>
      <c r="CU1513">
        <v>38</v>
      </c>
      <c r="CV1513">
        <v>46</v>
      </c>
      <c r="CW1513">
        <v>51</v>
      </c>
      <c r="CX1513">
        <v>52</v>
      </c>
      <c r="CY1513">
        <v>51</v>
      </c>
      <c r="CZ1513">
        <v>51</v>
      </c>
      <c r="DA1513">
        <v>54</v>
      </c>
      <c r="DB1513">
        <v>59</v>
      </c>
      <c r="DC1513">
        <v>71</v>
      </c>
      <c r="DD1513">
        <v>75</v>
      </c>
      <c r="DE1513">
        <v>76</v>
      </c>
      <c r="DF1513">
        <v>79</v>
      </c>
      <c r="DG1513">
        <v>85</v>
      </c>
      <c r="DH1513">
        <v>86</v>
      </c>
      <c r="DI1513">
        <v>91</v>
      </c>
      <c r="DJ1513">
        <v>95</v>
      </c>
      <c r="DK1513">
        <v>98</v>
      </c>
      <c r="DL1513">
        <v>102</v>
      </c>
      <c r="DM1513">
        <v>102</v>
      </c>
      <c r="DN1513">
        <v>104</v>
      </c>
      <c r="DO1513">
        <v>107</v>
      </c>
      <c r="DP1513">
        <v>111</v>
      </c>
      <c r="DQ1513">
        <v>111</v>
      </c>
      <c r="DR1513">
        <v>122</v>
      </c>
      <c r="DS1513">
        <v>122</v>
      </c>
      <c r="DT1513">
        <v>122</v>
      </c>
      <c r="DU1513">
        <v>124</v>
      </c>
      <c r="DV1513">
        <v>126</v>
      </c>
      <c r="DW1513">
        <v>126</v>
      </c>
      <c r="DX1513">
        <v>127</v>
      </c>
      <c r="DY1513">
        <v>128</v>
      </c>
      <c r="DZ1513">
        <v>130</v>
      </c>
      <c r="EA1513">
        <v>133</v>
      </c>
      <c r="EB1513">
        <v>136</v>
      </c>
      <c r="EC1513">
        <v>140</v>
      </c>
      <c r="ED1513">
        <v>141</v>
      </c>
      <c r="EE1513">
        <v>142</v>
      </c>
      <c r="EF1513">
        <v>142</v>
      </c>
      <c r="EG1513">
        <v>144</v>
      </c>
      <c r="EH1513">
        <v>147</v>
      </c>
      <c r="EI1513">
        <v>152</v>
      </c>
      <c r="EJ1513">
        <v>153</v>
      </c>
      <c r="EK1513">
        <v>154</v>
      </c>
      <c r="EL1513">
        <v>155</v>
      </c>
      <c r="EM1513">
        <v>156</v>
      </c>
      <c r="EN1513">
        <v>157</v>
      </c>
      <c r="EO1513">
        <v>157</v>
      </c>
      <c r="EP1513">
        <v>159</v>
      </c>
      <c r="EQ1513">
        <v>160</v>
      </c>
    </row>
    <row r="1514" spans="2:147" x14ac:dyDescent="0.25">
      <c r="B1514" t="s">
        <v>559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1</v>
      </c>
      <c r="BH1514">
        <v>1</v>
      </c>
      <c r="BI1514">
        <v>1</v>
      </c>
      <c r="BJ1514">
        <v>1</v>
      </c>
      <c r="BK1514">
        <v>1</v>
      </c>
      <c r="BL1514">
        <v>1</v>
      </c>
      <c r="BM1514">
        <v>1</v>
      </c>
      <c r="BN1514">
        <v>4</v>
      </c>
      <c r="BO1514">
        <v>4</v>
      </c>
      <c r="BP1514">
        <v>7</v>
      </c>
      <c r="BQ1514">
        <v>14</v>
      </c>
      <c r="BR1514">
        <v>15</v>
      </c>
      <c r="BS1514">
        <v>22</v>
      </c>
      <c r="BT1514">
        <v>24</v>
      </c>
      <c r="BU1514">
        <v>26</v>
      </c>
      <c r="BV1514">
        <v>33</v>
      </c>
      <c r="BW1514">
        <v>35</v>
      </c>
      <c r="BX1514">
        <v>45</v>
      </c>
      <c r="BY1514">
        <v>54</v>
      </c>
      <c r="BZ1514">
        <v>73</v>
      </c>
      <c r="CA1514">
        <v>120</v>
      </c>
      <c r="CB1514">
        <v>138</v>
      </c>
      <c r="CC1514">
        <v>151</v>
      </c>
      <c r="CD1514">
        <v>199</v>
      </c>
      <c r="CE1514">
        <v>233</v>
      </c>
      <c r="CF1514">
        <v>289</v>
      </c>
      <c r="CG1514">
        <v>341</v>
      </c>
      <c r="CH1514">
        <v>368</v>
      </c>
      <c r="CI1514">
        <v>417</v>
      </c>
      <c r="CJ1514">
        <v>441</v>
      </c>
      <c r="CK1514">
        <v>442</v>
      </c>
      <c r="CL1514">
        <v>497</v>
      </c>
      <c r="CM1514">
        <v>525</v>
      </c>
      <c r="CN1514">
        <v>557</v>
      </c>
      <c r="CO1514">
        <v>591</v>
      </c>
      <c r="CP1514">
        <v>616</v>
      </c>
      <c r="CQ1514">
        <v>632</v>
      </c>
      <c r="CR1514">
        <v>658</v>
      </c>
      <c r="CS1514">
        <v>690</v>
      </c>
      <c r="CT1514">
        <v>765</v>
      </c>
      <c r="CU1514">
        <v>814</v>
      </c>
      <c r="CV1514">
        <v>834</v>
      </c>
      <c r="CW1514">
        <v>865</v>
      </c>
      <c r="CX1514">
        <v>870</v>
      </c>
      <c r="CY1514">
        <v>893</v>
      </c>
      <c r="CZ1514">
        <v>918</v>
      </c>
      <c r="DA1514">
        <v>942</v>
      </c>
      <c r="DB1514">
        <v>976</v>
      </c>
      <c r="DC1514">
        <v>1004</v>
      </c>
      <c r="DD1514">
        <v>1038</v>
      </c>
      <c r="DE1514">
        <v>1071</v>
      </c>
      <c r="DF1514">
        <v>1108</v>
      </c>
      <c r="DG1514">
        <v>1151</v>
      </c>
      <c r="DH1514">
        <v>1182</v>
      </c>
      <c r="DI1514">
        <v>1213</v>
      </c>
      <c r="DJ1514">
        <v>1251</v>
      </c>
      <c r="DK1514">
        <v>1267</v>
      </c>
      <c r="DL1514">
        <v>1282</v>
      </c>
      <c r="DM1514">
        <v>1302</v>
      </c>
      <c r="DN1514">
        <v>1325</v>
      </c>
      <c r="DO1514">
        <v>1364</v>
      </c>
      <c r="DP1514">
        <v>1402</v>
      </c>
      <c r="DQ1514">
        <v>1423</v>
      </c>
      <c r="DR1514">
        <v>1460</v>
      </c>
      <c r="DS1514">
        <v>1491</v>
      </c>
      <c r="DT1514">
        <v>1533</v>
      </c>
      <c r="DU1514">
        <v>1568</v>
      </c>
      <c r="DV1514">
        <v>1625</v>
      </c>
      <c r="DW1514">
        <v>1661</v>
      </c>
      <c r="DX1514">
        <v>1696</v>
      </c>
      <c r="DY1514">
        <v>1731</v>
      </c>
      <c r="DZ1514">
        <v>1746</v>
      </c>
      <c r="EA1514">
        <v>1786</v>
      </c>
      <c r="EB1514">
        <v>1824</v>
      </c>
      <c r="EC1514">
        <v>1856</v>
      </c>
      <c r="ED1514">
        <v>1890</v>
      </c>
      <c r="EE1514">
        <v>1911</v>
      </c>
      <c r="EF1514">
        <v>1928</v>
      </c>
      <c r="EG1514">
        <v>1961</v>
      </c>
      <c r="EH1514">
        <v>2005</v>
      </c>
      <c r="EI1514">
        <v>2041</v>
      </c>
      <c r="EJ1514">
        <v>2069</v>
      </c>
      <c r="EK1514">
        <v>2100</v>
      </c>
      <c r="EL1514">
        <v>2114</v>
      </c>
      <c r="EM1514">
        <v>2135</v>
      </c>
      <c r="EN1514">
        <v>2152</v>
      </c>
      <c r="EO1514">
        <v>2178</v>
      </c>
      <c r="EP1514">
        <v>2202</v>
      </c>
      <c r="EQ1514">
        <v>2225</v>
      </c>
    </row>
    <row r="1515" spans="2:147" x14ac:dyDescent="0.25">
      <c r="B1515" t="s">
        <v>559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3</v>
      </c>
      <c r="BO1515">
        <v>3</v>
      </c>
      <c r="BP1515">
        <v>3</v>
      </c>
      <c r="BQ1515">
        <v>3</v>
      </c>
      <c r="BR1515">
        <v>3</v>
      </c>
      <c r="BS1515">
        <v>3</v>
      </c>
      <c r="BT1515">
        <v>3</v>
      </c>
      <c r="BU1515">
        <v>3</v>
      </c>
      <c r="BV1515">
        <v>3</v>
      </c>
      <c r="BW1515">
        <v>3</v>
      </c>
      <c r="BX1515">
        <v>3</v>
      </c>
      <c r="BY1515">
        <v>3</v>
      </c>
      <c r="BZ1515">
        <v>3</v>
      </c>
      <c r="CA1515">
        <v>3</v>
      </c>
      <c r="CB1515">
        <v>3</v>
      </c>
      <c r="CC1515">
        <v>3</v>
      </c>
      <c r="CD1515">
        <v>5</v>
      </c>
      <c r="CE1515">
        <v>5</v>
      </c>
      <c r="CF1515">
        <v>4</v>
      </c>
      <c r="CG1515">
        <v>4</v>
      </c>
      <c r="CH1515">
        <v>4</v>
      </c>
      <c r="CI1515">
        <v>4</v>
      </c>
      <c r="CJ1515">
        <v>4</v>
      </c>
      <c r="CK1515">
        <v>4</v>
      </c>
      <c r="CL1515">
        <v>4</v>
      </c>
      <c r="CM1515">
        <v>4</v>
      </c>
      <c r="CN1515">
        <v>4</v>
      </c>
      <c r="CO1515">
        <v>4</v>
      </c>
      <c r="CP1515">
        <v>4</v>
      </c>
      <c r="CQ1515">
        <v>4</v>
      </c>
      <c r="CR1515">
        <v>4</v>
      </c>
      <c r="CS1515">
        <v>4</v>
      </c>
      <c r="CT1515">
        <v>4</v>
      </c>
      <c r="CU1515">
        <v>4</v>
      </c>
      <c r="CV1515">
        <v>4</v>
      </c>
      <c r="CW1515">
        <v>4</v>
      </c>
      <c r="CX1515">
        <v>4</v>
      </c>
      <c r="CY1515">
        <v>4</v>
      </c>
      <c r="CZ1515">
        <v>4</v>
      </c>
      <c r="DA1515">
        <v>4</v>
      </c>
      <c r="DB1515">
        <v>4</v>
      </c>
      <c r="DC1515">
        <v>4</v>
      </c>
      <c r="DD1515">
        <v>4</v>
      </c>
      <c r="DE1515">
        <v>4</v>
      </c>
      <c r="DF1515">
        <v>4</v>
      </c>
      <c r="DG1515">
        <v>4</v>
      </c>
      <c r="DH1515">
        <v>5</v>
      </c>
      <c r="DI1515">
        <v>6</v>
      </c>
      <c r="DJ1515">
        <v>6</v>
      </c>
      <c r="DK1515">
        <v>6</v>
      </c>
      <c r="DL1515">
        <v>6</v>
      </c>
      <c r="DM1515">
        <v>6</v>
      </c>
      <c r="DN1515">
        <v>6</v>
      </c>
      <c r="DO1515">
        <v>6</v>
      </c>
      <c r="DP1515">
        <v>7</v>
      </c>
      <c r="DQ1515">
        <v>6</v>
      </c>
      <c r="DR1515">
        <v>7</v>
      </c>
      <c r="DS1515">
        <v>7</v>
      </c>
      <c r="DT1515">
        <v>7</v>
      </c>
      <c r="DU1515">
        <v>7</v>
      </c>
      <c r="DV1515">
        <v>7</v>
      </c>
      <c r="DW1515">
        <v>7</v>
      </c>
      <c r="DX1515">
        <v>7</v>
      </c>
      <c r="DY1515">
        <v>10</v>
      </c>
      <c r="DZ1515">
        <v>10</v>
      </c>
      <c r="EA1515">
        <v>10</v>
      </c>
      <c r="EB1515">
        <v>10</v>
      </c>
      <c r="EC1515">
        <v>10</v>
      </c>
      <c r="ED1515">
        <v>10</v>
      </c>
      <c r="EE1515">
        <v>10</v>
      </c>
      <c r="EF1515">
        <v>10</v>
      </c>
      <c r="EG1515">
        <v>10</v>
      </c>
      <c r="EH1515">
        <v>10</v>
      </c>
      <c r="EI1515">
        <v>10</v>
      </c>
      <c r="EJ1515">
        <v>10</v>
      </c>
      <c r="EK1515">
        <v>10</v>
      </c>
      <c r="EL1515">
        <v>10</v>
      </c>
      <c r="EM1515">
        <v>10</v>
      </c>
      <c r="EN1515">
        <v>10</v>
      </c>
      <c r="EO1515">
        <v>10</v>
      </c>
      <c r="EP1515">
        <v>10</v>
      </c>
      <c r="EQ1515">
        <v>10</v>
      </c>
    </row>
    <row r="1516" spans="2:147" x14ac:dyDescent="0.25">
      <c r="B1516" t="s">
        <v>559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1</v>
      </c>
      <c r="AZ1516">
        <v>1</v>
      </c>
      <c r="BA1516">
        <v>1</v>
      </c>
      <c r="BB1516">
        <v>1</v>
      </c>
      <c r="BC1516">
        <v>1</v>
      </c>
      <c r="BD1516">
        <v>1</v>
      </c>
      <c r="BE1516">
        <v>2</v>
      </c>
      <c r="BF1516">
        <v>2</v>
      </c>
      <c r="BG1516">
        <v>2</v>
      </c>
      <c r="BH1516">
        <v>2</v>
      </c>
      <c r="BI1516">
        <v>3</v>
      </c>
      <c r="BJ1516">
        <v>3</v>
      </c>
      <c r="BK1516">
        <v>5</v>
      </c>
      <c r="BL1516">
        <v>5</v>
      </c>
      <c r="BM1516">
        <v>5</v>
      </c>
      <c r="BN1516">
        <v>5</v>
      </c>
      <c r="BO1516">
        <v>5</v>
      </c>
      <c r="BP1516">
        <v>5</v>
      </c>
      <c r="BQ1516">
        <v>9</v>
      </c>
      <c r="BR1516">
        <v>18</v>
      </c>
      <c r="BS1516">
        <v>21</v>
      </c>
      <c r="BT1516">
        <v>23</v>
      </c>
      <c r="BU1516">
        <v>24</v>
      </c>
      <c r="BV1516">
        <v>25</v>
      </c>
      <c r="BW1516">
        <v>34</v>
      </c>
      <c r="BX1516">
        <v>37</v>
      </c>
      <c r="BY1516">
        <v>41</v>
      </c>
      <c r="BZ1516">
        <v>44</v>
      </c>
      <c r="CA1516">
        <v>52</v>
      </c>
      <c r="CB1516">
        <v>55</v>
      </c>
      <c r="CC1516">
        <v>59</v>
      </c>
      <c r="CD1516">
        <v>86</v>
      </c>
      <c r="CE1516">
        <v>101</v>
      </c>
      <c r="CF1516">
        <v>110</v>
      </c>
      <c r="CG1516">
        <v>120</v>
      </c>
      <c r="CH1516">
        <v>129</v>
      </c>
      <c r="CI1516">
        <v>142</v>
      </c>
      <c r="CJ1516">
        <v>147</v>
      </c>
      <c r="CK1516">
        <v>152</v>
      </c>
      <c r="CL1516">
        <v>161</v>
      </c>
      <c r="CM1516">
        <v>176</v>
      </c>
      <c r="CN1516">
        <v>195</v>
      </c>
      <c r="CO1516">
        <v>210</v>
      </c>
      <c r="CP1516">
        <v>226</v>
      </c>
      <c r="CQ1516">
        <v>232</v>
      </c>
      <c r="CR1516">
        <v>267</v>
      </c>
      <c r="CS1516">
        <v>280</v>
      </c>
      <c r="CT1516">
        <v>289</v>
      </c>
      <c r="CU1516">
        <v>302</v>
      </c>
      <c r="CV1516">
        <v>319</v>
      </c>
      <c r="CW1516">
        <v>352</v>
      </c>
      <c r="CX1516">
        <v>358</v>
      </c>
      <c r="CY1516">
        <v>371</v>
      </c>
      <c r="CZ1516">
        <v>414</v>
      </c>
      <c r="DA1516">
        <v>437</v>
      </c>
      <c r="DB1516">
        <v>468</v>
      </c>
      <c r="DC1516">
        <v>479</v>
      </c>
      <c r="DD1516">
        <v>491</v>
      </c>
      <c r="DE1516">
        <v>499</v>
      </c>
      <c r="DF1516">
        <v>532</v>
      </c>
      <c r="DG1516">
        <v>552</v>
      </c>
      <c r="DH1516">
        <v>572</v>
      </c>
      <c r="DI1516">
        <v>589</v>
      </c>
      <c r="DJ1516">
        <v>605</v>
      </c>
      <c r="DK1516">
        <v>605</v>
      </c>
      <c r="DL1516">
        <v>614</v>
      </c>
      <c r="DM1516">
        <v>629</v>
      </c>
      <c r="DN1516">
        <v>663</v>
      </c>
      <c r="DO1516">
        <v>671</v>
      </c>
      <c r="DP1516">
        <v>678</v>
      </c>
      <c r="DQ1516">
        <v>687</v>
      </c>
      <c r="DR1516">
        <v>695</v>
      </c>
      <c r="DS1516">
        <v>709</v>
      </c>
      <c r="DT1516">
        <v>721</v>
      </c>
      <c r="DU1516">
        <v>737</v>
      </c>
      <c r="DV1516">
        <v>746</v>
      </c>
      <c r="DW1516">
        <v>764</v>
      </c>
      <c r="DX1516">
        <v>780</v>
      </c>
      <c r="DY1516">
        <v>789</v>
      </c>
      <c r="DZ1516">
        <v>795</v>
      </c>
      <c r="EA1516">
        <v>801</v>
      </c>
      <c r="EB1516">
        <v>827</v>
      </c>
      <c r="EC1516">
        <v>854</v>
      </c>
      <c r="ED1516">
        <v>861</v>
      </c>
      <c r="EE1516">
        <v>882</v>
      </c>
      <c r="EF1516">
        <v>881</v>
      </c>
      <c r="EG1516">
        <v>891</v>
      </c>
      <c r="EH1516">
        <v>901</v>
      </c>
      <c r="EI1516">
        <v>920</v>
      </c>
      <c r="EJ1516">
        <v>939</v>
      </c>
      <c r="EK1516">
        <v>947</v>
      </c>
      <c r="EL1516">
        <v>957</v>
      </c>
      <c r="EM1516">
        <v>961</v>
      </c>
      <c r="EN1516">
        <v>969</v>
      </c>
      <c r="EO1516">
        <v>982</v>
      </c>
      <c r="EP1516">
        <v>990</v>
      </c>
      <c r="EQ1516">
        <v>991</v>
      </c>
    </row>
    <row r="1517" spans="2:147" x14ac:dyDescent="0.25">
      <c r="B1517" t="s">
        <v>559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4</v>
      </c>
      <c r="BH1517">
        <v>4</v>
      </c>
      <c r="BI1517">
        <v>8</v>
      </c>
      <c r="BJ1517">
        <v>16</v>
      </c>
      <c r="BK1517">
        <v>18</v>
      </c>
      <c r="BL1517">
        <v>19</v>
      </c>
      <c r="BM1517">
        <v>24</v>
      </c>
      <c r="BN1517">
        <v>26</v>
      </c>
      <c r="BO1517">
        <v>30</v>
      </c>
      <c r="BP1517">
        <v>35</v>
      </c>
      <c r="BQ1517">
        <v>49</v>
      </c>
      <c r="BR1517">
        <v>62</v>
      </c>
      <c r="BS1517">
        <v>73</v>
      </c>
      <c r="BT1517">
        <v>81</v>
      </c>
      <c r="BU1517">
        <v>96</v>
      </c>
      <c r="BV1517">
        <v>117</v>
      </c>
      <c r="BW1517">
        <v>142</v>
      </c>
      <c r="BX1517">
        <v>152</v>
      </c>
      <c r="BY1517">
        <v>166</v>
      </c>
      <c r="BZ1517">
        <v>180</v>
      </c>
      <c r="CA1517">
        <v>199</v>
      </c>
      <c r="CB1517">
        <v>214</v>
      </c>
      <c r="CC1517">
        <v>236</v>
      </c>
      <c r="CD1517">
        <v>274</v>
      </c>
      <c r="CE1517">
        <v>299</v>
      </c>
      <c r="CF1517">
        <v>319</v>
      </c>
      <c r="CG1517">
        <v>351</v>
      </c>
      <c r="CH1517">
        <v>371</v>
      </c>
      <c r="CI1517">
        <v>386</v>
      </c>
      <c r="CJ1517">
        <v>403</v>
      </c>
      <c r="CK1517">
        <v>424</v>
      </c>
      <c r="CL1517">
        <v>451</v>
      </c>
      <c r="CM1517">
        <v>475</v>
      </c>
      <c r="CN1517">
        <v>508</v>
      </c>
      <c r="CO1517">
        <v>515</v>
      </c>
      <c r="CP1517">
        <v>538</v>
      </c>
      <c r="CQ1517">
        <v>565</v>
      </c>
      <c r="CR1517">
        <v>592</v>
      </c>
      <c r="CS1517">
        <v>618</v>
      </c>
      <c r="CT1517">
        <v>642</v>
      </c>
      <c r="CU1517">
        <v>686</v>
      </c>
      <c r="CV1517">
        <v>707</v>
      </c>
      <c r="CW1517">
        <v>778</v>
      </c>
      <c r="CX1517">
        <v>802</v>
      </c>
      <c r="CY1517">
        <v>831</v>
      </c>
      <c r="CZ1517">
        <v>867</v>
      </c>
      <c r="DA1517">
        <v>896</v>
      </c>
      <c r="DB1517">
        <v>931</v>
      </c>
      <c r="DC1517">
        <v>969</v>
      </c>
      <c r="DD1517">
        <v>992</v>
      </c>
      <c r="DE1517">
        <v>1010</v>
      </c>
      <c r="DF1517">
        <v>1061</v>
      </c>
      <c r="DG1517">
        <v>1098</v>
      </c>
      <c r="DH1517">
        <v>1138</v>
      </c>
      <c r="DI1517">
        <v>1170</v>
      </c>
      <c r="DJ1517">
        <v>1205</v>
      </c>
      <c r="DK1517">
        <v>1223</v>
      </c>
      <c r="DL1517">
        <v>1234</v>
      </c>
      <c r="DM1517">
        <v>1258</v>
      </c>
      <c r="DN1517">
        <v>1285</v>
      </c>
      <c r="DO1517">
        <v>1313</v>
      </c>
      <c r="DP1517">
        <v>1352</v>
      </c>
      <c r="DQ1517">
        <v>1378</v>
      </c>
      <c r="DR1517">
        <v>1416</v>
      </c>
      <c r="DS1517">
        <v>1465</v>
      </c>
      <c r="DT1517">
        <v>1494</v>
      </c>
      <c r="DU1517">
        <v>1548</v>
      </c>
      <c r="DV1517">
        <v>1586</v>
      </c>
      <c r="DW1517">
        <v>1638</v>
      </c>
      <c r="DX1517">
        <v>1667</v>
      </c>
      <c r="DY1517">
        <v>1716</v>
      </c>
      <c r="DZ1517">
        <v>1732</v>
      </c>
      <c r="EA1517">
        <v>1760</v>
      </c>
      <c r="EB1517">
        <v>1815</v>
      </c>
      <c r="EC1517">
        <v>1868</v>
      </c>
      <c r="ED1517">
        <v>1905</v>
      </c>
      <c r="EE1517">
        <v>1928</v>
      </c>
      <c r="EF1517">
        <v>1944</v>
      </c>
      <c r="EG1517">
        <v>1975</v>
      </c>
      <c r="EH1517">
        <v>2004</v>
      </c>
      <c r="EI1517">
        <v>2033</v>
      </c>
      <c r="EJ1517">
        <v>2074</v>
      </c>
      <c r="EK1517">
        <v>2094</v>
      </c>
      <c r="EL1517">
        <v>2125</v>
      </c>
      <c r="EM1517">
        <v>2156</v>
      </c>
      <c r="EN1517">
        <v>2191</v>
      </c>
      <c r="EO1517">
        <v>2220</v>
      </c>
      <c r="EP1517">
        <v>2311</v>
      </c>
      <c r="EQ1517">
        <v>2332</v>
      </c>
    </row>
    <row r="1518" spans="2:147" x14ac:dyDescent="0.25">
      <c r="B1518" t="s">
        <v>559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1</v>
      </c>
      <c r="BQ1518">
        <v>1</v>
      </c>
      <c r="BR1518">
        <v>2</v>
      </c>
      <c r="BS1518">
        <v>2</v>
      </c>
      <c r="BT1518">
        <v>3</v>
      </c>
      <c r="BU1518">
        <v>3</v>
      </c>
      <c r="BV1518">
        <v>3</v>
      </c>
      <c r="BW1518">
        <v>3</v>
      </c>
      <c r="BX1518">
        <v>5</v>
      </c>
      <c r="BY1518">
        <v>5</v>
      </c>
      <c r="BZ1518">
        <v>5</v>
      </c>
      <c r="CA1518">
        <v>5</v>
      </c>
      <c r="CB1518">
        <v>5</v>
      </c>
      <c r="CC1518">
        <v>8</v>
      </c>
      <c r="CD1518">
        <v>9</v>
      </c>
      <c r="CE1518">
        <v>9</v>
      </c>
      <c r="CF1518">
        <v>9</v>
      </c>
      <c r="CG1518">
        <v>10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4</v>
      </c>
      <c r="CN1518">
        <v>16</v>
      </c>
      <c r="CO1518">
        <v>18</v>
      </c>
      <c r="CP1518">
        <v>28</v>
      </c>
      <c r="CQ1518">
        <v>29</v>
      </c>
      <c r="CR1518">
        <v>36</v>
      </c>
      <c r="CS1518">
        <v>64</v>
      </c>
      <c r="CT1518">
        <v>67</v>
      </c>
      <c r="CU1518">
        <v>67</v>
      </c>
      <c r="CV1518">
        <v>68</v>
      </c>
      <c r="CW1518">
        <v>70</v>
      </c>
      <c r="CX1518">
        <v>73</v>
      </c>
      <c r="CY1518">
        <v>73</v>
      </c>
      <c r="CZ1518">
        <v>79</v>
      </c>
      <c r="DA1518">
        <v>86</v>
      </c>
      <c r="DB1518">
        <v>80</v>
      </c>
      <c r="DC1518">
        <v>91</v>
      </c>
      <c r="DD1518">
        <v>95</v>
      </c>
      <c r="DE1518">
        <v>95</v>
      </c>
      <c r="DF1518">
        <v>94</v>
      </c>
      <c r="DG1518">
        <v>98</v>
      </c>
      <c r="DH1518">
        <v>98</v>
      </c>
      <c r="DI1518">
        <v>102</v>
      </c>
      <c r="DJ1518">
        <v>113</v>
      </c>
      <c r="DK1518">
        <v>116</v>
      </c>
      <c r="DL1518">
        <v>120</v>
      </c>
      <c r="DM1518">
        <v>123</v>
      </c>
      <c r="DN1518">
        <v>125</v>
      </c>
      <c r="DO1518">
        <v>131</v>
      </c>
      <c r="DP1518">
        <v>138</v>
      </c>
      <c r="DQ1518">
        <v>137</v>
      </c>
      <c r="DR1518">
        <v>140</v>
      </c>
      <c r="DS1518">
        <v>144</v>
      </c>
      <c r="DT1518">
        <v>145</v>
      </c>
      <c r="DU1518">
        <v>143</v>
      </c>
      <c r="DV1518">
        <v>146</v>
      </c>
      <c r="DW1518">
        <v>148</v>
      </c>
      <c r="DX1518">
        <v>152</v>
      </c>
      <c r="DY1518">
        <v>155</v>
      </c>
      <c r="DZ1518">
        <v>158</v>
      </c>
      <c r="EA1518">
        <v>160</v>
      </c>
      <c r="EB1518">
        <v>165</v>
      </c>
      <c r="EC1518">
        <v>167</v>
      </c>
      <c r="ED1518">
        <v>170</v>
      </c>
      <c r="EE1518">
        <v>173</v>
      </c>
      <c r="EF1518">
        <v>174</v>
      </c>
      <c r="EG1518">
        <v>174</v>
      </c>
      <c r="EH1518">
        <v>178</v>
      </c>
      <c r="EI1518">
        <v>180</v>
      </c>
      <c r="EJ1518">
        <v>184</v>
      </c>
      <c r="EK1518">
        <v>185</v>
      </c>
      <c r="EL1518">
        <v>187</v>
      </c>
      <c r="EM1518">
        <v>187</v>
      </c>
      <c r="EN1518">
        <v>188</v>
      </c>
      <c r="EO1518">
        <v>189</v>
      </c>
      <c r="EP1518">
        <v>188</v>
      </c>
      <c r="EQ1518">
        <v>189</v>
      </c>
    </row>
    <row r="1519" spans="2:147" x14ac:dyDescent="0.25">
      <c r="B1519" t="s">
        <v>559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3</v>
      </c>
      <c r="AX1519">
        <v>3</v>
      </c>
      <c r="AY1519">
        <v>4</v>
      </c>
      <c r="AZ1519">
        <v>4</v>
      </c>
      <c r="BA1519">
        <v>4</v>
      </c>
      <c r="BB1519">
        <v>5</v>
      </c>
      <c r="BC1519">
        <v>6</v>
      </c>
      <c r="BD1519">
        <v>6</v>
      </c>
      <c r="BE1519">
        <v>6</v>
      </c>
      <c r="BF1519">
        <v>7</v>
      </c>
      <c r="BG1519">
        <v>15</v>
      </c>
      <c r="BH1519">
        <v>24</v>
      </c>
      <c r="BI1519">
        <v>31</v>
      </c>
      <c r="BJ1519">
        <v>33</v>
      </c>
      <c r="BK1519">
        <v>51</v>
      </c>
      <c r="BL1519">
        <v>68</v>
      </c>
      <c r="BM1519">
        <v>83</v>
      </c>
      <c r="BN1519">
        <v>94</v>
      </c>
      <c r="BO1519">
        <v>107</v>
      </c>
      <c r="BP1519">
        <v>127</v>
      </c>
      <c r="BQ1519">
        <v>164</v>
      </c>
      <c r="BR1519">
        <v>208</v>
      </c>
      <c r="BS1519">
        <v>255</v>
      </c>
      <c r="BT1519">
        <v>301</v>
      </c>
      <c r="BU1519">
        <v>341</v>
      </c>
      <c r="BV1519">
        <v>388</v>
      </c>
      <c r="BW1519">
        <v>447</v>
      </c>
      <c r="BX1519">
        <v>498</v>
      </c>
      <c r="BY1519">
        <v>566</v>
      </c>
      <c r="BZ1519">
        <v>640</v>
      </c>
      <c r="CA1519">
        <v>693</v>
      </c>
      <c r="CB1519">
        <v>793</v>
      </c>
      <c r="CC1519">
        <v>871</v>
      </c>
      <c r="CD1519">
        <v>1088</v>
      </c>
      <c r="CE1519">
        <v>1214</v>
      </c>
      <c r="CF1519">
        <v>1388</v>
      </c>
      <c r="CG1519">
        <v>1537</v>
      </c>
      <c r="CH1519">
        <v>1631</v>
      </c>
      <c r="CI1519">
        <v>1756</v>
      </c>
      <c r="CJ1519">
        <v>1883</v>
      </c>
      <c r="CK1519">
        <v>1933</v>
      </c>
      <c r="CL1519">
        <v>2133</v>
      </c>
      <c r="CM1519">
        <v>2280</v>
      </c>
      <c r="CN1519">
        <v>2404</v>
      </c>
      <c r="CO1519">
        <v>2507</v>
      </c>
      <c r="CP1519">
        <v>2647</v>
      </c>
      <c r="CQ1519">
        <v>2768</v>
      </c>
      <c r="CR1519">
        <v>2868</v>
      </c>
      <c r="CS1519">
        <v>3060</v>
      </c>
      <c r="CT1519">
        <v>3227</v>
      </c>
      <c r="CU1519">
        <v>3483</v>
      </c>
      <c r="CV1519">
        <v>3645</v>
      </c>
      <c r="CW1519">
        <v>3843</v>
      </c>
      <c r="CX1519">
        <v>4003</v>
      </c>
      <c r="CY1519">
        <v>4152</v>
      </c>
      <c r="CZ1519">
        <v>4300</v>
      </c>
      <c r="DA1519">
        <v>4754</v>
      </c>
      <c r="DB1519">
        <v>4919</v>
      </c>
      <c r="DC1519">
        <v>5150</v>
      </c>
      <c r="DD1519">
        <v>5384</v>
      </c>
      <c r="DE1519">
        <v>5541</v>
      </c>
      <c r="DF1519">
        <v>5790</v>
      </c>
      <c r="DG1519">
        <v>6032</v>
      </c>
      <c r="DH1519">
        <v>6316</v>
      </c>
      <c r="DI1519">
        <v>6555</v>
      </c>
      <c r="DJ1519">
        <v>6762</v>
      </c>
      <c r="DK1519">
        <v>6909</v>
      </c>
      <c r="DL1519">
        <v>7130</v>
      </c>
      <c r="DM1519">
        <v>7283</v>
      </c>
      <c r="DN1519">
        <v>7548</v>
      </c>
      <c r="DO1519">
        <v>7759</v>
      </c>
      <c r="DP1519">
        <v>7988</v>
      </c>
      <c r="DQ1519">
        <v>8206</v>
      </c>
      <c r="DR1519">
        <v>8417</v>
      </c>
      <c r="DS1519">
        <v>8950</v>
      </c>
      <c r="DT1519">
        <v>9052</v>
      </c>
      <c r="DU1519">
        <v>9260</v>
      </c>
      <c r="DV1519">
        <v>9432</v>
      </c>
      <c r="DW1519">
        <v>9699</v>
      </c>
      <c r="DX1519">
        <v>9922</v>
      </c>
      <c r="DY1519">
        <v>10111</v>
      </c>
      <c r="DZ1519">
        <v>10291</v>
      </c>
      <c r="EA1519">
        <v>10467</v>
      </c>
      <c r="EB1519">
        <v>10752</v>
      </c>
      <c r="EC1519">
        <v>11035</v>
      </c>
      <c r="ED1519">
        <v>11251</v>
      </c>
      <c r="EE1519">
        <v>11361</v>
      </c>
      <c r="EF1519">
        <v>11476</v>
      </c>
      <c r="EG1519">
        <v>11731</v>
      </c>
      <c r="EH1519">
        <v>11924</v>
      </c>
      <c r="EI1519">
        <v>12226</v>
      </c>
      <c r="EJ1519">
        <v>12434</v>
      </c>
      <c r="EK1519">
        <v>12624</v>
      </c>
      <c r="EL1519">
        <v>12734</v>
      </c>
      <c r="EM1519">
        <v>12818</v>
      </c>
      <c r="EN1519">
        <v>12968</v>
      </c>
      <c r="EO1519">
        <v>13124</v>
      </c>
      <c r="EP1519">
        <v>13276</v>
      </c>
      <c r="EQ1519">
        <v>13348</v>
      </c>
    </row>
    <row r="1520" spans="2:147" x14ac:dyDescent="0.25">
      <c r="B1520" t="s">
        <v>559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3</v>
      </c>
      <c r="BB1520">
        <v>3</v>
      </c>
      <c r="BC1520">
        <v>4</v>
      </c>
      <c r="BD1520">
        <v>6</v>
      </c>
      <c r="BE1520">
        <v>7</v>
      </c>
      <c r="BF1520">
        <v>7</v>
      </c>
      <c r="BG1520">
        <v>10</v>
      </c>
      <c r="BH1520">
        <v>14</v>
      </c>
      <c r="BI1520">
        <v>20</v>
      </c>
      <c r="BJ1520">
        <v>23</v>
      </c>
      <c r="BK1520">
        <v>31</v>
      </c>
      <c r="BL1520">
        <v>36</v>
      </c>
      <c r="BM1520">
        <v>40</v>
      </c>
      <c r="BN1520">
        <v>47</v>
      </c>
      <c r="BO1520">
        <v>63</v>
      </c>
      <c r="BP1520">
        <v>76</v>
      </c>
      <c r="BQ1520">
        <v>101</v>
      </c>
      <c r="BR1520">
        <v>148</v>
      </c>
      <c r="BS1520">
        <v>196</v>
      </c>
      <c r="BT1520">
        <v>247</v>
      </c>
      <c r="BU1520">
        <v>294</v>
      </c>
      <c r="BV1520">
        <v>341</v>
      </c>
      <c r="BW1520">
        <v>403</v>
      </c>
      <c r="BX1520">
        <v>473</v>
      </c>
      <c r="BY1520">
        <v>563</v>
      </c>
      <c r="BZ1520">
        <v>653</v>
      </c>
      <c r="CA1520">
        <v>785</v>
      </c>
      <c r="CB1520">
        <v>916</v>
      </c>
      <c r="CC1520">
        <v>1020</v>
      </c>
      <c r="CD1520">
        <v>1310</v>
      </c>
      <c r="CE1520">
        <v>1476</v>
      </c>
      <c r="CF1520">
        <v>1716</v>
      </c>
      <c r="CG1520">
        <v>1923</v>
      </c>
      <c r="CH1520">
        <v>2035</v>
      </c>
      <c r="CI1520">
        <v>2205</v>
      </c>
      <c r="CJ1520">
        <v>2356</v>
      </c>
      <c r="CK1520">
        <v>2516</v>
      </c>
      <c r="CL1520">
        <v>2722</v>
      </c>
      <c r="CM1520">
        <v>2966</v>
      </c>
      <c r="CN1520">
        <v>3160</v>
      </c>
      <c r="CO1520">
        <v>3345</v>
      </c>
      <c r="CP1520">
        <v>3583</v>
      </c>
      <c r="CQ1520">
        <v>3734</v>
      </c>
      <c r="CR1520">
        <v>3875</v>
      </c>
      <c r="CS1520">
        <v>4141</v>
      </c>
      <c r="CT1520">
        <v>4403</v>
      </c>
      <c r="CU1520">
        <v>4795</v>
      </c>
      <c r="CV1520">
        <v>4987</v>
      </c>
      <c r="CW1520">
        <v>5263</v>
      </c>
      <c r="CX1520">
        <v>5496</v>
      </c>
      <c r="CY1520">
        <v>5738</v>
      </c>
      <c r="CZ1520">
        <v>6043</v>
      </c>
      <c r="DA1520">
        <v>6735</v>
      </c>
      <c r="DB1520">
        <v>7041</v>
      </c>
      <c r="DC1520">
        <v>7333</v>
      </c>
      <c r="DD1520">
        <v>7598</v>
      </c>
      <c r="DE1520">
        <v>7831</v>
      </c>
      <c r="DF1520">
        <v>8135</v>
      </c>
      <c r="DG1520">
        <v>8516</v>
      </c>
      <c r="DH1520">
        <v>8901</v>
      </c>
      <c r="DI1520">
        <v>9205</v>
      </c>
      <c r="DJ1520">
        <v>9496</v>
      </c>
      <c r="DK1520">
        <v>9687</v>
      </c>
      <c r="DL1520">
        <v>9892</v>
      </c>
      <c r="DM1520">
        <v>10072</v>
      </c>
      <c r="DN1520">
        <v>10449</v>
      </c>
      <c r="DO1520">
        <v>10791</v>
      </c>
      <c r="DP1520">
        <v>11031</v>
      </c>
      <c r="DQ1520">
        <v>11316</v>
      </c>
      <c r="DR1520">
        <v>11608</v>
      </c>
      <c r="DS1520">
        <v>12240</v>
      </c>
      <c r="DT1520">
        <v>12446</v>
      </c>
      <c r="DU1520">
        <v>12830</v>
      </c>
      <c r="DV1520">
        <v>13077</v>
      </c>
      <c r="DW1520">
        <v>13324</v>
      </c>
      <c r="DX1520">
        <v>13521</v>
      </c>
      <c r="DY1520">
        <v>13726</v>
      </c>
      <c r="DZ1520">
        <v>13819</v>
      </c>
      <c r="EA1520">
        <v>14100</v>
      </c>
      <c r="EB1520">
        <v>14508</v>
      </c>
      <c r="EC1520">
        <v>14773</v>
      </c>
      <c r="ED1520">
        <v>15022</v>
      </c>
      <c r="EE1520">
        <v>15220</v>
      </c>
      <c r="EF1520">
        <v>15353</v>
      </c>
      <c r="EG1520">
        <v>15553</v>
      </c>
      <c r="EH1520">
        <v>15738</v>
      </c>
      <c r="EI1520">
        <v>15940</v>
      </c>
      <c r="EJ1520">
        <v>16169</v>
      </c>
      <c r="EK1520">
        <v>16316</v>
      </c>
      <c r="EL1520">
        <v>16434</v>
      </c>
      <c r="EM1520">
        <v>16523</v>
      </c>
      <c r="EN1520">
        <v>16636</v>
      </c>
      <c r="EO1520">
        <v>16753</v>
      </c>
      <c r="EP1520">
        <v>16940</v>
      </c>
      <c r="EQ1520">
        <v>17042</v>
      </c>
    </row>
    <row r="1521" spans="2:147" x14ac:dyDescent="0.25">
      <c r="B1521" t="s">
        <v>559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2</v>
      </c>
      <c r="BR1521">
        <v>2</v>
      </c>
      <c r="BS1521">
        <v>4</v>
      </c>
      <c r="BT1521">
        <v>4</v>
      </c>
      <c r="BU1521">
        <v>4</v>
      </c>
      <c r="BV1521">
        <v>4</v>
      </c>
      <c r="BW1521">
        <v>7</v>
      </c>
      <c r="BX1521">
        <v>8</v>
      </c>
      <c r="BY1521">
        <v>12</v>
      </c>
      <c r="BZ1521">
        <v>13</v>
      </c>
      <c r="CA1521">
        <v>13</v>
      </c>
      <c r="CB1521">
        <v>15</v>
      </c>
      <c r="CC1521">
        <v>15</v>
      </c>
      <c r="CD1521">
        <v>16</v>
      </c>
      <c r="CE1521">
        <v>17</v>
      </c>
      <c r="CF1521">
        <v>17</v>
      </c>
      <c r="CG1521">
        <v>19</v>
      </c>
      <c r="CH1521">
        <v>19</v>
      </c>
      <c r="CI1521">
        <v>19</v>
      </c>
      <c r="CJ1521">
        <v>19</v>
      </c>
      <c r="CK1521">
        <v>19</v>
      </c>
      <c r="CL1521">
        <v>19</v>
      </c>
      <c r="CM1521">
        <v>19</v>
      </c>
      <c r="CN1521">
        <v>24</v>
      </c>
      <c r="CO1521">
        <v>25</v>
      </c>
      <c r="CP1521">
        <v>26</v>
      </c>
      <c r="CQ1521">
        <v>27</v>
      </c>
      <c r="CR1521">
        <v>31</v>
      </c>
      <c r="CS1521">
        <v>33</v>
      </c>
      <c r="CT1521">
        <v>43</v>
      </c>
      <c r="CU1521">
        <v>52</v>
      </c>
      <c r="CV1521">
        <v>53</v>
      </c>
      <c r="CW1521">
        <v>54</v>
      </c>
      <c r="CX1521">
        <v>55</v>
      </c>
      <c r="CY1521">
        <v>55</v>
      </c>
      <c r="CZ1521">
        <v>52</v>
      </c>
      <c r="DA1521">
        <v>52</v>
      </c>
      <c r="DB1521">
        <v>57</v>
      </c>
      <c r="DC1521">
        <v>60</v>
      </c>
      <c r="DD1521">
        <v>63</v>
      </c>
      <c r="DE1521">
        <v>65</v>
      </c>
      <c r="DF1521">
        <v>67</v>
      </c>
      <c r="DG1521">
        <v>68</v>
      </c>
      <c r="DH1521">
        <v>70</v>
      </c>
      <c r="DI1521">
        <v>72</v>
      </c>
      <c r="DJ1521">
        <v>80</v>
      </c>
      <c r="DK1521">
        <v>100</v>
      </c>
      <c r="DL1521">
        <v>103</v>
      </c>
      <c r="DM1521">
        <v>104</v>
      </c>
      <c r="DN1521">
        <v>106</v>
      </c>
      <c r="DO1521">
        <v>108</v>
      </c>
      <c r="DP1521">
        <v>112</v>
      </c>
      <c r="DQ1521">
        <v>125</v>
      </c>
      <c r="DR1521">
        <v>129</v>
      </c>
      <c r="DS1521">
        <v>133</v>
      </c>
      <c r="DT1521">
        <v>135</v>
      </c>
      <c r="DU1521">
        <v>141</v>
      </c>
      <c r="DV1521">
        <v>141</v>
      </c>
      <c r="DW1521">
        <v>146</v>
      </c>
      <c r="DX1521">
        <v>146</v>
      </c>
      <c r="DY1521">
        <v>151</v>
      </c>
      <c r="DZ1521">
        <v>151</v>
      </c>
      <c r="EA1521">
        <v>151</v>
      </c>
      <c r="EB1521">
        <v>152</v>
      </c>
      <c r="EC1521">
        <v>160</v>
      </c>
      <c r="ED1521">
        <v>159</v>
      </c>
      <c r="EE1521">
        <v>160</v>
      </c>
      <c r="EF1521">
        <v>161</v>
      </c>
      <c r="EG1521">
        <v>161</v>
      </c>
      <c r="EH1521">
        <v>162</v>
      </c>
      <c r="EI1521">
        <v>161</v>
      </c>
      <c r="EJ1521">
        <v>163</v>
      </c>
      <c r="EK1521">
        <v>168</v>
      </c>
      <c r="EL1521">
        <v>170</v>
      </c>
      <c r="EM1521">
        <v>177</v>
      </c>
      <c r="EN1521">
        <v>177</v>
      </c>
      <c r="EO1521">
        <v>178</v>
      </c>
      <c r="EP1521">
        <v>178</v>
      </c>
      <c r="EQ1521">
        <v>179</v>
      </c>
    </row>
    <row r="1522" spans="2:147" x14ac:dyDescent="0.25">
      <c r="B1522" t="s">
        <v>559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1</v>
      </c>
      <c r="BN1522">
        <v>1</v>
      </c>
      <c r="BO1522">
        <v>2</v>
      </c>
      <c r="BP1522">
        <v>2</v>
      </c>
      <c r="BQ1522">
        <v>4</v>
      </c>
      <c r="BR1522">
        <v>4</v>
      </c>
      <c r="BS1522">
        <v>8</v>
      </c>
      <c r="BT1522">
        <v>9</v>
      </c>
      <c r="BU1522">
        <v>9</v>
      </c>
      <c r="BV1522">
        <v>15</v>
      </c>
      <c r="BW1522">
        <v>19</v>
      </c>
      <c r="BX1522">
        <v>27</v>
      </c>
      <c r="BY1522">
        <v>30</v>
      </c>
      <c r="BZ1522">
        <v>34</v>
      </c>
      <c r="CA1522">
        <v>40</v>
      </c>
      <c r="CB1522">
        <v>41</v>
      </c>
      <c r="CC1522">
        <v>46</v>
      </c>
      <c r="CD1522">
        <v>62</v>
      </c>
      <c r="CE1522">
        <v>65</v>
      </c>
      <c r="CF1522">
        <v>71</v>
      </c>
      <c r="CG1522">
        <v>73</v>
      </c>
      <c r="CH1522">
        <v>82</v>
      </c>
      <c r="CI1522">
        <v>95</v>
      </c>
      <c r="CJ1522">
        <v>98</v>
      </c>
      <c r="CK1522">
        <v>99</v>
      </c>
      <c r="CL1522">
        <v>98</v>
      </c>
      <c r="CM1522">
        <v>100</v>
      </c>
      <c r="CN1522">
        <v>119</v>
      </c>
      <c r="CO1522">
        <v>122</v>
      </c>
      <c r="CP1522">
        <v>107</v>
      </c>
      <c r="CQ1522">
        <v>107</v>
      </c>
      <c r="CR1522">
        <v>112</v>
      </c>
      <c r="CS1522">
        <v>115</v>
      </c>
      <c r="CT1522">
        <v>119</v>
      </c>
      <c r="CU1522">
        <v>124</v>
      </c>
      <c r="CV1522">
        <v>133</v>
      </c>
      <c r="CW1522">
        <v>144</v>
      </c>
      <c r="CX1522">
        <v>145</v>
      </c>
      <c r="CY1522">
        <v>145</v>
      </c>
      <c r="CZ1522">
        <v>150</v>
      </c>
      <c r="DA1522">
        <v>159</v>
      </c>
      <c r="DB1522">
        <v>164</v>
      </c>
      <c r="DC1522">
        <v>165</v>
      </c>
      <c r="DD1522">
        <v>168</v>
      </c>
      <c r="DE1522">
        <v>170</v>
      </c>
      <c r="DF1522">
        <v>186</v>
      </c>
      <c r="DG1522">
        <v>193</v>
      </c>
      <c r="DH1522">
        <v>207</v>
      </c>
      <c r="DI1522">
        <v>234</v>
      </c>
      <c r="DJ1522">
        <v>241</v>
      </c>
      <c r="DK1522">
        <v>244</v>
      </c>
      <c r="DL1522">
        <v>246</v>
      </c>
      <c r="DM1522">
        <v>254</v>
      </c>
      <c r="DN1522">
        <v>271</v>
      </c>
      <c r="DO1522">
        <v>299</v>
      </c>
      <c r="DP1522">
        <v>306</v>
      </c>
      <c r="DQ1522">
        <v>313</v>
      </c>
      <c r="DR1522">
        <v>326</v>
      </c>
      <c r="DS1522">
        <v>338</v>
      </c>
      <c r="DT1522">
        <v>340</v>
      </c>
      <c r="DU1522">
        <v>357</v>
      </c>
      <c r="DV1522">
        <v>370</v>
      </c>
      <c r="DW1522">
        <v>379</v>
      </c>
      <c r="DX1522">
        <v>393</v>
      </c>
      <c r="DY1522">
        <v>395</v>
      </c>
      <c r="DZ1522">
        <v>400</v>
      </c>
      <c r="EA1522">
        <v>400</v>
      </c>
      <c r="EB1522">
        <v>417</v>
      </c>
      <c r="EC1522">
        <v>460</v>
      </c>
      <c r="ED1522">
        <v>471</v>
      </c>
      <c r="EE1522">
        <v>499</v>
      </c>
      <c r="EF1522">
        <v>505</v>
      </c>
      <c r="EG1522">
        <v>518</v>
      </c>
      <c r="EH1522">
        <v>536</v>
      </c>
      <c r="EI1522">
        <v>542</v>
      </c>
      <c r="EJ1522">
        <v>547</v>
      </c>
      <c r="EK1522">
        <v>548</v>
      </c>
      <c r="EL1522">
        <v>553</v>
      </c>
      <c r="EM1522">
        <v>553</v>
      </c>
      <c r="EN1522">
        <v>561</v>
      </c>
      <c r="EO1522">
        <v>565</v>
      </c>
      <c r="EP1522">
        <v>573</v>
      </c>
      <c r="EQ1522">
        <v>575</v>
      </c>
    </row>
    <row r="1523" spans="2:147" x14ac:dyDescent="0.25">
      <c r="B1523" t="s">
        <v>559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1</v>
      </c>
      <c r="BM1523">
        <v>1</v>
      </c>
      <c r="BN1523">
        <v>1</v>
      </c>
      <c r="BO1523">
        <v>1</v>
      </c>
      <c r="BP1523">
        <v>1</v>
      </c>
      <c r="BQ1523">
        <v>1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4</v>
      </c>
      <c r="BX1523">
        <v>4</v>
      </c>
      <c r="BY1523">
        <v>4</v>
      </c>
      <c r="BZ1523">
        <v>4</v>
      </c>
      <c r="CA1523">
        <v>4</v>
      </c>
      <c r="CB1523">
        <v>4</v>
      </c>
      <c r="CC1523">
        <v>4</v>
      </c>
      <c r="CD1523">
        <v>4</v>
      </c>
      <c r="CE1523">
        <v>4</v>
      </c>
      <c r="CF1523">
        <v>4</v>
      </c>
      <c r="CG1523">
        <v>4</v>
      </c>
      <c r="CH1523">
        <v>4</v>
      </c>
      <c r="CI1523">
        <v>6</v>
      </c>
      <c r="CJ1523">
        <v>5</v>
      </c>
      <c r="CK1523">
        <v>5</v>
      </c>
      <c r="CL1523">
        <v>6</v>
      </c>
      <c r="CM1523">
        <v>9</v>
      </c>
      <c r="CN1523">
        <v>10</v>
      </c>
      <c r="CO1523">
        <v>10</v>
      </c>
      <c r="CP1523">
        <v>11</v>
      </c>
      <c r="CQ1523">
        <v>11</v>
      </c>
      <c r="CR1523">
        <v>11</v>
      </c>
      <c r="CS1523">
        <v>12</v>
      </c>
      <c r="CT1523">
        <v>13</v>
      </c>
      <c r="CU1523">
        <v>14</v>
      </c>
      <c r="CV1523">
        <v>16</v>
      </c>
      <c r="CW1523">
        <v>19</v>
      </c>
      <c r="CX1523">
        <v>20</v>
      </c>
      <c r="CY1523">
        <v>21</v>
      </c>
      <c r="CZ1523">
        <v>26</v>
      </c>
      <c r="DA1523">
        <v>30</v>
      </c>
      <c r="DB1523">
        <v>32</v>
      </c>
      <c r="DC1523">
        <v>33</v>
      </c>
      <c r="DD1523">
        <v>35</v>
      </c>
      <c r="DE1523">
        <v>37</v>
      </c>
      <c r="DF1523">
        <v>39</v>
      </c>
      <c r="DG1523">
        <v>40</v>
      </c>
      <c r="DH1523">
        <v>41</v>
      </c>
      <c r="DI1523">
        <v>42</v>
      </c>
      <c r="DJ1523">
        <v>43</v>
      </c>
      <c r="DK1523">
        <v>50</v>
      </c>
      <c r="DL1523">
        <v>51</v>
      </c>
      <c r="DM1523">
        <v>51</v>
      </c>
      <c r="DN1523">
        <v>51</v>
      </c>
      <c r="DO1523">
        <v>54</v>
      </c>
      <c r="DP1523">
        <v>55</v>
      </c>
      <c r="DQ1523">
        <v>57</v>
      </c>
      <c r="DR1523">
        <v>61</v>
      </c>
      <c r="DS1523">
        <v>62</v>
      </c>
      <c r="DT1523">
        <v>64</v>
      </c>
      <c r="DU1523">
        <v>71</v>
      </c>
      <c r="DV1523">
        <v>71</v>
      </c>
      <c r="DW1523">
        <v>71</v>
      </c>
      <c r="DX1523">
        <v>72</v>
      </c>
      <c r="DY1523">
        <v>72</v>
      </c>
      <c r="DZ1523">
        <v>73</v>
      </c>
      <c r="EA1523">
        <v>73</v>
      </c>
      <c r="EB1523">
        <v>73</v>
      </c>
      <c r="EC1523">
        <v>73</v>
      </c>
      <c r="ED1523">
        <v>73</v>
      </c>
      <c r="EE1523">
        <v>73</v>
      </c>
      <c r="EF1523">
        <v>73</v>
      </c>
      <c r="EG1523">
        <v>74</v>
      </c>
      <c r="EH1523">
        <v>75</v>
      </c>
      <c r="EI1523">
        <v>76</v>
      </c>
      <c r="EJ1523">
        <v>76</v>
      </c>
      <c r="EK1523">
        <v>76</v>
      </c>
      <c r="EL1523">
        <v>76</v>
      </c>
      <c r="EM1523">
        <v>77</v>
      </c>
      <c r="EN1523">
        <v>77</v>
      </c>
      <c r="EO1523">
        <v>77</v>
      </c>
      <c r="EP1523">
        <v>78</v>
      </c>
      <c r="EQ1523">
        <v>78</v>
      </c>
    </row>
    <row r="1524" spans="2:147" x14ac:dyDescent="0.25">
      <c r="B1524" t="s">
        <v>559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1</v>
      </c>
      <c r="BH1524">
        <v>1</v>
      </c>
      <c r="BI1524">
        <v>1</v>
      </c>
      <c r="BJ1524">
        <v>1</v>
      </c>
      <c r="BK1524">
        <v>1</v>
      </c>
      <c r="BL1524">
        <v>1</v>
      </c>
      <c r="BM1524">
        <v>1</v>
      </c>
      <c r="BN1524">
        <v>1</v>
      </c>
      <c r="BO1524">
        <v>1</v>
      </c>
      <c r="BP1524">
        <v>1</v>
      </c>
      <c r="BQ1524">
        <v>1</v>
      </c>
      <c r="BR1524">
        <v>1</v>
      </c>
      <c r="BS1524">
        <v>2</v>
      </c>
      <c r="BT1524">
        <v>3</v>
      </c>
      <c r="BU1524">
        <v>4</v>
      </c>
      <c r="BV1524">
        <v>3</v>
      </c>
      <c r="BW1524">
        <v>4</v>
      </c>
      <c r="BX1524">
        <v>4</v>
      </c>
      <c r="BY1524">
        <v>5</v>
      </c>
      <c r="BZ1524">
        <v>6</v>
      </c>
      <c r="CA1524">
        <v>7</v>
      </c>
      <c r="CB1524">
        <v>8</v>
      </c>
      <c r="CC1524">
        <v>8</v>
      </c>
      <c r="CD1524">
        <v>10</v>
      </c>
      <c r="CE1524">
        <v>13</v>
      </c>
      <c r="CF1524">
        <v>13</v>
      </c>
      <c r="CG1524">
        <v>13</v>
      </c>
      <c r="CH1524">
        <v>14</v>
      </c>
      <c r="CI1524">
        <v>16</v>
      </c>
      <c r="CJ1524">
        <v>16</v>
      </c>
      <c r="CK1524">
        <v>14</v>
      </c>
      <c r="CL1524">
        <v>14</v>
      </c>
      <c r="CM1524">
        <v>14</v>
      </c>
      <c r="CN1524">
        <v>16</v>
      </c>
      <c r="CO1524">
        <v>19</v>
      </c>
      <c r="CP1524">
        <v>22</v>
      </c>
      <c r="CQ1524">
        <v>22</v>
      </c>
      <c r="CR1524">
        <v>23</v>
      </c>
      <c r="CS1524">
        <v>25</v>
      </c>
      <c r="CT1524">
        <v>23</v>
      </c>
      <c r="CU1524">
        <v>28</v>
      </c>
      <c r="CV1524">
        <v>34</v>
      </c>
      <c r="CW1524">
        <v>34</v>
      </c>
      <c r="CX1524">
        <v>34</v>
      </c>
      <c r="CY1524">
        <v>34</v>
      </c>
      <c r="CZ1524">
        <v>35</v>
      </c>
      <c r="DA1524">
        <v>35</v>
      </c>
      <c r="DB1524">
        <v>39</v>
      </c>
      <c r="DC1524">
        <v>44</v>
      </c>
      <c r="DD1524">
        <v>45</v>
      </c>
      <c r="DE1524">
        <v>45</v>
      </c>
      <c r="DF1524">
        <v>45</v>
      </c>
      <c r="DG1524">
        <v>52</v>
      </c>
      <c r="DH1524">
        <v>55</v>
      </c>
      <c r="DI1524">
        <v>58</v>
      </c>
      <c r="DJ1524">
        <v>60</v>
      </c>
      <c r="DK1524">
        <v>61</v>
      </c>
      <c r="DL1524">
        <v>61</v>
      </c>
      <c r="DM1524">
        <v>62</v>
      </c>
      <c r="DN1524">
        <v>64</v>
      </c>
      <c r="DO1524">
        <v>65</v>
      </c>
      <c r="DP1524">
        <v>68</v>
      </c>
      <c r="DQ1524">
        <v>68</v>
      </c>
      <c r="DR1524">
        <v>68</v>
      </c>
      <c r="DS1524">
        <v>68</v>
      </c>
      <c r="DT1524">
        <v>69</v>
      </c>
      <c r="DU1524">
        <v>70</v>
      </c>
      <c r="DV1524">
        <v>73</v>
      </c>
      <c r="DW1524">
        <v>77</v>
      </c>
      <c r="DX1524">
        <v>79</v>
      </c>
      <c r="DY1524">
        <v>86</v>
      </c>
      <c r="DZ1524">
        <v>86</v>
      </c>
      <c r="EA1524">
        <v>84</v>
      </c>
      <c r="EB1524">
        <v>87</v>
      </c>
      <c r="EC1524">
        <v>91</v>
      </c>
      <c r="ED1524">
        <v>96</v>
      </c>
      <c r="EE1524">
        <v>99</v>
      </c>
      <c r="EF1524">
        <v>101</v>
      </c>
      <c r="EG1524">
        <v>101</v>
      </c>
      <c r="EH1524">
        <v>103</v>
      </c>
      <c r="EI1524">
        <v>106</v>
      </c>
      <c r="EJ1524">
        <v>106</v>
      </c>
      <c r="EK1524">
        <v>108</v>
      </c>
      <c r="EL1524">
        <v>108</v>
      </c>
      <c r="EM1524">
        <v>108</v>
      </c>
      <c r="EN1524">
        <v>108</v>
      </c>
      <c r="EO1524">
        <v>108</v>
      </c>
      <c r="EP1524">
        <v>107</v>
      </c>
      <c r="EQ1524">
        <v>107</v>
      </c>
    </row>
    <row r="1525" spans="2:147" x14ac:dyDescent="0.25">
      <c r="B1525" t="s">
        <v>559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2</v>
      </c>
      <c r="BO1525">
        <v>2</v>
      </c>
      <c r="BP1525">
        <v>4</v>
      </c>
      <c r="BQ1525">
        <v>4</v>
      </c>
      <c r="BR1525">
        <v>5</v>
      </c>
      <c r="BS1525">
        <v>6</v>
      </c>
      <c r="BT1525">
        <v>6</v>
      </c>
      <c r="BU1525">
        <v>7</v>
      </c>
      <c r="BV1525">
        <v>11</v>
      </c>
      <c r="BW1525">
        <v>15</v>
      </c>
      <c r="BX1525">
        <v>17</v>
      </c>
      <c r="BY1525">
        <v>27</v>
      </c>
      <c r="BZ1525">
        <v>29</v>
      </c>
      <c r="CA1525">
        <v>34</v>
      </c>
      <c r="CB1525">
        <v>37</v>
      </c>
      <c r="CC1525">
        <v>44</v>
      </c>
      <c r="CD1525">
        <v>57</v>
      </c>
      <c r="CE1525">
        <v>60</v>
      </c>
      <c r="CF1525">
        <v>66</v>
      </c>
      <c r="CG1525">
        <v>72</v>
      </c>
      <c r="CH1525">
        <v>75</v>
      </c>
      <c r="CI1525">
        <v>93</v>
      </c>
      <c r="CJ1525">
        <v>96</v>
      </c>
      <c r="CK1525">
        <v>106</v>
      </c>
      <c r="CL1525">
        <v>109</v>
      </c>
      <c r="CM1525">
        <v>116</v>
      </c>
      <c r="CN1525">
        <v>116</v>
      </c>
      <c r="CO1525">
        <v>117</v>
      </c>
      <c r="CP1525">
        <v>123</v>
      </c>
      <c r="CQ1525">
        <v>126</v>
      </c>
      <c r="CR1525">
        <v>127</v>
      </c>
      <c r="CS1525">
        <v>139</v>
      </c>
      <c r="CT1525">
        <v>143</v>
      </c>
      <c r="CU1525">
        <v>154</v>
      </c>
      <c r="CV1525">
        <v>173</v>
      </c>
      <c r="CW1525">
        <v>181</v>
      </c>
      <c r="CX1525">
        <v>187</v>
      </c>
      <c r="CY1525">
        <v>197</v>
      </c>
      <c r="CZ1525">
        <v>206</v>
      </c>
      <c r="DA1525">
        <v>216</v>
      </c>
      <c r="DB1525">
        <v>225</v>
      </c>
      <c r="DC1525">
        <v>232</v>
      </c>
      <c r="DD1525">
        <v>237</v>
      </c>
      <c r="DE1525">
        <v>238</v>
      </c>
      <c r="DF1525">
        <v>251</v>
      </c>
      <c r="DG1525">
        <v>260</v>
      </c>
      <c r="DH1525">
        <v>259</v>
      </c>
      <c r="DI1525">
        <v>265</v>
      </c>
      <c r="DJ1525">
        <v>276</v>
      </c>
      <c r="DK1525">
        <v>283</v>
      </c>
      <c r="DL1525">
        <v>284</v>
      </c>
      <c r="DM1525">
        <v>287</v>
      </c>
      <c r="DN1525">
        <v>305</v>
      </c>
      <c r="DO1525">
        <v>320</v>
      </c>
      <c r="DP1525">
        <v>332</v>
      </c>
      <c r="DQ1525">
        <v>338</v>
      </c>
      <c r="DR1525">
        <v>343</v>
      </c>
      <c r="DS1525">
        <v>352</v>
      </c>
      <c r="DT1525">
        <v>364</v>
      </c>
      <c r="DU1525">
        <v>377</v>
      </c>
      <c r="DV1525">
        <v>389</v>
      </c>
      <c r="DW1525">
        <v>398</v>
      </c>
      <c r="DX1525">
        <v>408</v>
      </c>
      <c r="DY1525">
        <v>413</v>
      </c>
      <c r="DZ1525">
        <v>413</v>
      </c>
      <c r="EA1525">
        <v>418</v>
      </c>
      <c r="EB1525">
        <v>423</v>
      </c>
      <c r="EC1525">
        <v>441</v>
      </c>
      <c r="ED1525">
        <v>456</v>
      </c>
      <c r="EE1525">
        <v>469</v>
      </c>
      <c r="EF1525">
        <v>472</v>
      </c>
      <c r="EG1525">
        <v>480</v>
      </c>
      <c r="EH1525">
        <v>486</v>
      </c>
      <c r="EI1525">
        <v>516</v>
      </c>
      <c r="EJ1525">
        <v>529</v>
      </c>
      <c r="EK1525">
        <v>545</v>
      </c>
      <c r="EL1525">
        <v>548</v>
      </c>
      <c r="EM1525">
        <v>551</v>
      </c>
      <c r="EN1525">
        <v>545</v>
      </c>
      <c r="EO1525">
        <v>551</v>
      </c>
      <c r="EP1525">
        <v>560</v>
      </c>
      <c r="EQ1525">
        <v>568</v>
      </c>
    </row>
    <row r="1526" spans="2:147" x14ac:dyDescent="0.25">
      <c r="B1526" t="s">
        <v>559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1</v>
      </c>
      <c r="BL1526">
        <v>2</v>
      </c>
      <c r="BM1526">
        <v>2</v>
      </c>
      <c r="BN1526">
        <v>4</v>
      </c>
      <c r="BO1526">
        <v>4</v>
      </c>
      <c r="BP1526">
        <v>4</v>
      </c>
      <c r="BQ1526">
        <v>5</v>
      </c>
      <c r="BR1526">
        <v>5</v>
      </c>
      <c r="BS1526">
        <v>6</v>
      </c>
      <c r="BT1526">
        <v>6</v>
      </c>
      <c r="BU1526">
        <v>6</v>
      </c>
      <c r="BV1526">
        <v>7</v>
      </c>
      <c r="BW1526">
        <v>7</v>
      </c>
      <c r="BX1526">
        <v>7</v>
      </c>
      <c r="BY1526">
        <v>7</v>
      </c>
      <c r="BZ1526">
        <v>8</v>
      </c>
      <c r="CA1526">
        <v>11</v>
      </c>
      <c r="CB1526">
        <v>11</v>
      </c>
      <c r="CC1526">
        <v>17</v>
      </c>
      <c r="CD1526">
        <v>20</v>
      </c>
      <c r="CE1526">
        <v>21</v>
      </c>
      <c r="CF1526">
        <v>28</v>
      </c>
      <c r="CG1526">
        <v>33</v>
      </c>
      <c r="CH1526">
        <v>42</v>
      </c>
      <c r="CI1526">
        <v>58</v>
      </c>
      <c r="CJ1526">
        <v>63</v>
      </c>
      <c r="CK1526">
        <v>76</v>
      </c>
      <c r="CL1526">
        <v>87</v>
      </c>
      <c r="CM1526">
        <v>103</v>
      </c>
      <c r="CN1526">
        <v>138</v>
      </c>
      <c r="CO1526">
        <v>145</v>
      </c>
      <c r="CP1526">
        <v>166</v>
      </c>
      <c r="CQ1526">
        <v>176</v>
      </c>
      <c r="CR1526">
        <v>183</v>
      </c>
      <c r="CS1526">
        <v>203</v>
      </c>
      <c r="CT1526">
        <v>222</v>
      </c>
      <c r="CU1526">
        <v>242</v>
      </c>
      <c r="CV1526">
        <v>270</v>
      </c>
      <c r="CW1526">
        <v>336</v>
      </c>
      <c r="CX1526">
        <v>340</v>
      </c>
      <c r="CY1526">
        <v>350</v>
      </c>
      <c r="CZ1526">
        <v>406</v>
      </c>
      <c r="DA1526">
        <v>425</v>
      </c>
      <c r="DB1526">
        <v>452</v>
      </c>
      <c r="DC1526">
        <v>473</v>
      </c>
      <c r="DD1526">
        <v>480</v>
      </c>
      <c r="DE1526">
        <v>500</v>
      </c>
      <c r="DF1526">
        <v>517</v>
      </c>
      <c r="DG1526">
        <v>541</v>
      </c>
      <c r="DH1526">
        <v>553</v>
      </c>
      <c r="DI1526">
        <v>558</v>
      </c>
      <c r="DJ1526">
        <v>571</v>
      </c>
      <c r="DK1526">
        <v>690</v>
      </c>
      <c r="DL1526">
        <v>694</v>
      </c>
      <c r="DM1526">
        <v>738</v>
      </c>
      <c r="DN1526">
        <v>754</v>
      </c>
      <c r="DO1526">
        <v>777</v>
      </c>
      <c r="DP1526">
        <v>801</v>
      </c>
      <c r="DQ1526">
        <v>818</v>
      </c>
      <c r="DR1526">
        <v>837</v>
      </c>
      <c r="DS1526">
        <v>839</v>
      </c>
      <c r="DT1526">
        <v>848</v>
      </c>
      <c r="DU1526">
        <v>844</v>
      </c>
      <c r="DV1526">
        <v>854</v>
      </c>
      <c r="DW1526">
        <v>859</v>
      </c>
      <c r="DX1526">
        <v>867</v>
      </c>
      <c r="DY1526">
        <v>892</v>
      </c>
      <c r="DZ1526">
        <v>908</v>
      </c>
      <c r="EA1526">
        <v>910</v>
      </c>
      <c r="EB1526">
        <v>919</v>
      </c>
      <c r="EC1526">
        <v>931</v>
      </c>
      <c r="ED1526">
        <v>943</v>
      </c>
      <c r="EE1526">
        <v>953</v>
      </c>
      <c r="EF1526">
        <v>955</v>
      </c>
      <c r="EG1526">
        <v>955</v>
      </c>
      <c r="EH1526">
        <v>959</v>
      </c>
      <c r="EI1526">
        <v>959</v>
      </c>
      <c r="EJ1526">
        <v>967</v>
      </c>
      <c r="EK1526">
        <v>975</v>
      </c>
      <c r="EL1526">
        <v>977</v>
      </c>
      <c r="EM1526">
        <v>984</v>
      </c>
      <c r="EN1526">
        <v>990</v>
      </c>
      <c r="EO1526">
        <v>992</v>
      </c>
      <c r="EP1526">
        <v>998</v>
      </c>
      <c r="EQ1526">
        <v>1004</v>
      </c>
    </row>
    <row r="1527" spans="2:147" x14ac:dyDescent="0.25">
      <c r="B1527" t="s">
        <v>559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1</v>
      </c>
      <c r="BL1527">
        <v>1</v>
      </c>
      <c r="BM1527">
        <v>2</v>
      </c>
      <c r="BN1527">
        <v>2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2</v>
      </c>
      <c r="BU1527">
        <v>3</v>
      </c>
      <c r="BV1527">
        <v>3</v>
      </c>
      <c r="BW1527">
        <v>4</v>
      </c>
      <c r="BX1527">
        <v>5</v>
      </c>
      <c r="BY1527">
        <v>5</v>
      </c>
      <c r="BZ1527">
        <v>7</v>
      </c>
      <c r="CA1527">
        <v>9</v>
      </c>
      <c r="CB1527">
        <v>10</v>
      </c>
      <c r="CC1527">
        <v>10</v>
      </c>
      <c r="CD1527">
        <v>10</v>
      </c>
      <c r="CE1527">
        <v>16</v>
      </c>
      <c r="CF1527">
        <v>16</v>
      </c>
      <c r="CG1527">
        <v>19</v>
      </c>
      <c r="CH1527">
        <v>20</v>
      </c>
      <c r="CI1527">
        <v>21</v>
      </c>
      <c r="CJ1527">
        <v>21</v>
      </c>
      <c r="CK1527">
        <v>22</v>
      </c>
      <c r="CL1527">
        <v>25</v>
      </c>
      <c r="CM1527">
        <v>28</v>
      </c>
      <c r="CN1527">
        <v>31</v>
      </c>
      <c r="CO1527">
        <v>33</v>
      </c>
      <c r="CP1527">
        <v>34</v>
      </c>
      <c r="CQ1527">
        <v>33</v>
      </c>
      <c r="CR1527">
        <v>34</v>
      </c>
      <c r="CS1527">
        <v>39</v>
      </c>
      <c r="CT1527">
        <v>44</v>
      </c>
      <c r="CU1527">
        <v>46</v>
      </c>
      <c r="CV1527">
        <v>48</v>
      </c>
      <c r="CW1527">
        <v>53</v>
      </c>
      <c r="CX1527">
        <v>54</v>
      </c>
      <c r="CY1527">
        <v>55</v>
      </c>
      <c r="CZ1527">
        <v>61</v>
      </c>
      <c r="DA1527">
        <v>65</v>
      </c>
      <c r="DB1527">
        <v>72</v>
      </c>
      <c r="DC1527">
        <v>75</v>
      </c>
      <c r="DD1527">
        <v>80</v>
      </c>
      <c r="DE1527">
        <v>81</v>
      </c>
      <c r="DF1527">
        <v>86</v>
      </c>
      <c r="DG1527">
        <v>96</v>
      </c>
      <c r="DH1527">
        <v>98</v>
      </c>
      <c r="DI1527">
        <v>102</v>
      </c>
      <c r="DJ1527">
        <v>106</v>
      </c>
      <c r="DK1527">
        <v>113</v>
      </c>
      <c r="DL1527">
        <v>114</v>
      </c>
      <c r="DM1527">
        <v>125</v>
      </c>
      <c r="DN1527">
        <v>127</v>
      </c>
      <c r="DO1527">
        <v>131</v>
      </c>
      <c r="DP1527">
        <v>136</v>
      </c>
      <c r="DQ1527">
        <v>137</v>
      </c>
      <c r="DR1527">
        <v>164</v>
      </c>
      <c r="DS1527">
        <v>164</v>
      </c>
      <c r="DT1527">
        <v>169</v>
      </c>
      <c r="DU1527">
        <v>181</v>
      </c>
      <c r="DV1527">
        <v>180</v>
      </c>
      <c r="DW1527">
        <v>180</v>
      </c>
      <c r="DX1527">
        <v>183</v>
      </c>
      <c r="DY1527">
        <v>185</v>
      </c>
      <c r="DZ1527">
        <v>194</v>
      </c>
      <c r="EA1527">
        <v>193</v>
      </c>
      <c r="EB1527">
        <v>198</v>
      </c>
      <c r="EC1527">
        <v>206</v>
      </c>
      <c r="ED1527">
        <v>210</v>
      </c>
      <c r="EE1527">
        <v>214</v>
      </c>
      <c r="EF1527">
        <v>215</v>
      </c>
      <c r="EG1527">
        <v>217</v>
      </c>
      <c r="EH1527">
        <v>219</v>
      </c>
      <c r="EI1527">
        <v>223</v>
      </c>
      <c r="EJ1527">
        <v>230</v>
      </c>
      <c r="EK1527">
        <v>232</v>
      </c>
      <c r="EL1527">
        <v>235</v>
      </c>
      <c r="EM1527">
        <v>239</v>
      </c>
      <c r="EN1527">
        <v>241</v>
      </c>
      <c r="EO1527">
        <v>242</v>
      </c>
      <c r="EP1527">
        <v>243</v>
      </c>
      <c r="EQ1527">
        <v>246</v>
      </c>
    </row>
    <row r="1528" spans="2:147" x14ac:dyDescent="0.25">
      <c r="B1528" t="s">
        <v>559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1</v>
      </c>
      <c r="BG1528">
        <v>2</v>
      </c>
      <c r="BH1528">
        <v>2</v>
      </c>
      <c r="BI1528">
        <v>4</v>
      </c>
      <c r="BJ1528">
        <v>8</v>
      </c>
      <c r="BK1528">
        <v>11</v>
      </c>
      <c r="BL1528">
        <v>15</v>
      </c>
      <c r="BM1528">
        <v>24</v>
      </c>
      <c r="BN1528">
        <v>31</v>
      </c>
      <c r="BO1528">
        <v>41</v>
      </c>
      <c r="BP1528">
        <v>53</v>
      </c>
      <c r="BQ1528">
        <v>72</v>
      </c>
      <c r="BR1528">
        <v>88</v>
      </c>
      <c r="BS1528">
        <v>112</v>
      </c>
      <c r="BT1528">
        <v>129</v>
      </c>
      <c r="BU1528">
        <v>152</v>
      </c>
      <c r="BV1528">
        <v>187</v>
      </c>
      <c r="BW1528">
        <v>221</v>
      </c>
      <c r="BX1528">
        <v>265</v>
      </c>
      <c r="BY1528">
        <v>313</v>
      </c>
      <c r="BZ1528">
        <v>343</v>
      </c>
      <c r="CA1528">
        <v>394</v>
      </c>
      <c r="CB1528">
        <v>435</v>
      </c>
      <c r="CC1528">
        <v>459</v>
      </c>
      <c r="CD1528">
        <v>571</v>
      </c>
      <c r="CE1528">
        <v>638</v>
      </c>
      <c r="CF1528">
        <v>689</v>
      </c>
      <c r="CG1528">
        <v>756</v>
      </c>
      <c r="CH1528">
        <v>812</v>
      </c>
      <c r="CI1528">
        <v>873</v>
      </c>
      <c r="CJ1528">
        <v>962</v>
      </c>
      <c r="CK1528">
        <v>1060</v>
      </c>
      <c r="CL1528">
        <v>1160</v>
      </c>
      <c r="CM1528">
        <v>1273</v>
      </c>
      <c r="CN1528">
        <v>1378</v>
      </c>
      <c r="CO1528">
        <v>1392</v>
      </c>
      <c r="CP1528">
        <v>1511</v>
      </c>
      <c r="CQ1528">
        <v>1542</v>
      </c>
      <c r="CR1528">
        <v>1602</v>
      </c>
      <c r="CS1528">
        <v>1672</v>
      </c>
      <c r="CT1528">
        <v>1728</v>
      </c>
      <c r="CU1528">
        <v>1791</v>
      </c>
      <c r="CV1528">
        <v>1866</v>
      </c>
      <c r="CW1528">
        <v>1933</v>
      </c>
      <c r="CX1528">
        <v>1977</v>
      </c>
      <c r="CY1528">
        <v>2014</v>
      </c>
      <c r="CZ1528">
        <v>2068</v>
      </c>
      <c r="DA1528">
        <v>2162</v>
      </c>
      <c r="DB1528">
        <v>2237</v>
      </c>
      <c r="DC1528">
        <v>2319</v>
      </c>
      <c r="DD1528">
        <v>2411</v>
      </c>
      <c r="DE1528">
        <v>2609</v>
      </c>
      <c r="DF1528">
        <v>2752</v>
      </c>
      <c r="DG1528">
        <v>2856</v>
      </c>
      <c r="DH1528">
        <v>2941</v>
      </c>
      <c r="DI1528">
        <v>3208</v>
      </c>
      <c r="DJ1528">
        <v>3317</v>
      </c>
      <c r="DK1528">
        <v>3353</v>
      </c>
      <c r="DL1528">
        <v>3404</v>
      </c>
      <c r="DM1528">
        <v>3476</v>
      </c>
      <c r="DN1528">
        <v>3505</v>
      </c>
      <c r="DO1528">
        <v>3606</v>
      </c>
      <c r="DP1528">
        <v>3719</v>
      </c>
      <c r="DQ1528">
        <v>3798</v>
      </c>
      <c r="DR1528">
        <v>3830</v>
      </c>
      <c r="DS1528">
        <v>4002</v>
      </c>
      <c r="DT1528">
        <v>4152</v>
      </c>
      <c r="DU1528">
        <v>4339</v>
      </c>
      <c r="DV1528">
        <v>4492</v>
      </c>
      <c r="DW1528">
        <v>4673</v>
      </c>
      <c r="DX1528">
        <v>4782</v>
      </c>
      <c r="DY1528">
        <v>4888</v>
      </c>
      <c r="DZ1528">
        <v>4997</v>
      </c>
      <c r="EA1528">
        <v>5054</v>
      </c>
      <c r="EB1528">
        <v>5203</v>
      </c>
      <c r="EC1528">
        <v>5426</v>
      </c>
      <c r="ED1528">
        <v>5564</v>
      </c>
      <c r="EE1528">
        <v>5664</v>
      </c>
      <c r="EF1528">
        <v>5604</v>
      </c>
      <c r="EG1528">
        <v>5688</v>
      </c>
      <c r="EH1528">
        <v>5801</v>
      </c>
      <c r="EI1528">
        <v>5906</v>
      </c>
      <c r="EJ1528">
        <v>6038</v>
      </c>
      <c r="EK1528">
        <v>6141</v>
      </c>
      <c r="EL1528">
        <v>6229</v>
      </c>
      <c r="EM1528">
        <v>6296</v>
      </c>
      <c r="EN1528">
        <v>6355</v>
      </c>
      <c r="EO1528">
        <v>6428</v>
      </c>
      <c r="EP1528">
        <v>6509</v>
      </c>
      <c r="EQ1528">
        <v>6559</v>
      </c>
    </row>
    <row r="1529" spans="2:147" x14ac:dyDescent="0.25">
      <c r="B1529" t="s">
        <v>559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0</v>
      </c>
      <c r="CQ1529">
        <v>0</v>
      </c>
      <c r="CR1529">
        <v>0</v>
      </c>
      <c r="CS1529">
        <v>0</v>
      </c>
      <c r="CT1529">
        <v>0</v>
      </c>
      <c r="CU1529">
        <v>0</v>
      </c>
      <c r="CV1529">
        <v>0</v>
      </c>
      <c r="CW1529">
        <v>0</v>
      </c>
      <c r="CX1529">
        <v>0</v>
      </c>
      <c r="CY1529">
        <v>0</v>
      </c>
      <c r="CZ1529">
        <v>0</v>
      </c>
      <c r="DA1529">
        <v>0</v>
      </c>
      <c r="DB1529">
        <v>0</v>
      </c>
      <c r="DC1529">
        <v>0</v>
      </c>
      <c r="DD1529">
        <v>0</v>
      </c>
      <c r="DE1529">
        <v>0</v>
      </c>
      <c r="DF1529">
        <v>0</v>
      </c>
      <c r="DG1529">
        <v>0</v>
      </c>
      <c r="DH1529">
        <v>0</v>
      </c>
      <c r="DI1529">
        <v>0</v>
      </c>
      <c r="DJ1529">
        <v>0</v>
      </c>
      <c r="DK1529">
        <v>0</v>
      </c>
      <c r="DL1529">
        <v>0</v>
      </c>
      <c r="DM1529">
        <v>0</v>
      </c>
      <c r="DN1529">
        <v>0</v>
      </c>
      <c r="DO1529">
        <v>0</v>
      </c>
      <c r="DP1529">
        <v>0</v>
      </c>
      <c r="DQ1529">
        <v>0</v>
      </c>
      <c r="DR1529">
        <v>0</v>
      </c>
      <c r="DS1529">
        <v>0</v>
      </c>
      <c r="DT1529">
        <v>0</v>
      </c>
      <c r="DU1529">
        <v>0</v>
      </c>
      <c r="DV1529">
        <v>0</v>
      </c>
      <c r="DW1529">
        <v>0</v>
      </c>
      <c r="DX1529">
        <v>0</v>
      </c>
      <c r="DY1529">
        <v>0</v>
      </c>
      <c r="DZ1529">
        <v>0</v>
      </c>
      <c r="EA1529">
        <v>0</v>
      </c>
      <c r="EB1529">
        <v>0</v>
      </c>
      <c r="EC1529">
        <v>0</v>
      </c>
      <c r="ED1529">
        <v>0</v>
      </c>
      <c r="EE1529">
        <v>0</v>
      </c>
      <c r="EF1529">
        <v>0</v>
      </c>
      <c r="EG1529">
        <v>0</v>
      </c>
      <c r="EH1529">
        <v>0</v>
      </c>
      <c r="EI1529">
        <v>0</v>
      </c>
      <c r="EJ1529">
        <v>0</v>
      </c>
      <c r="EK1529">
        <v>0</v>
      </c>
      <c r="EL1529">
        <v>0</v>
      </c>
      <c r="EM1529">
        <v>0</v>
      </c>
      <c r="EN1529">
        <v>0</v>
      </c>
      <c r="EO1529">
        <v>0</v>
      </c>
      <c r="EP1529">
        <v>0</v>
      </c>
      <c r="EQ1529">
        <v>0</v>
      </c>
    </row>
    <row r="1530" spans="2:147" x14ac:dyDescent="0.25">
      <c r="B1530" t="s">
        <v>559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7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0</v>
      </c>
      <c r="CW1530">
        <v>0</v>
      </c>
      <c r="CX1530">
        <v>0</v>
      </c>
      <c r="CY1530">
        <v>0</v>
      </c>
      <c r="CZ1530">
        <v>0</v>
      </c>
      <c r="DA1530">
        <v>0</v>
      </c>
      <c r="DB1530">
        <v>0</v>
      </c>
      <c r="DC1530">
        <v>0</v>
      </c>
      <c r="DD1530">
        <v>0</v>
      </c>
      <c r="DE1530">
        <v>0</v>
      </c>
      <c r="DF1530">
        <v>0</v>
      </c>
      <c r="DG1530">
        <v>0</v>
      </c>
      <c r="DH1530">
        <v>0</v>
      </c>
      <c r="DI1530">
        <v>0</v>
      </c>
      <c r="DJ1530">
        <v>0</v>
      </c>
      <c r="DK1530">
        <v>0</v>
      </c>
      <c r="DL1530">
        <v>0</v>
      </c>
      <c r="DM1530">
        <v>0</v>
      </c>
      <c r="DN1530">
        <v>0</v>
      </c>
      <c r="DO1530">
        <v>0</v>
      </c>
      <c r="DP1530">
        <v>0</v>
      </c>
      <c r="DQ1530">
        <v>0</v>
      </c>
      <c r="DR1530">
        <v>0</v>
      </c>
      <c r="DS1530">
        <v>0</v>
      </c>
      <c r="DT1530">
        <v>0</v>
      </c>
      <c r="DU1530">
        <v>0</v>
      </c>
      <c r="DV1530">
        <v>0</v>
      </c>
      <c r="DW1530">
        <v>0</v>
      </c>
      <c r="DX1530">
        <v>0</v>
      </c>
      <c r="DY1530">
        <v>0</v>
      </c>
      <c r="DZ1530">
        <v>0</v>
      </c>
      <c r="EA1530">
        <v>0</v>
      </c>
      <c r="EB1530">
        <v>0</v>
      </c>
      <c r="EC1530">
        <v>0</v>
      </c>
      <c r="ED1530">
        <v>0</v>
      </c>
      <c r="EE1530">
        <v>0</v>
      </c>
      <c r="EF1530">
        <v>0</v>
      </c>
      <c r="EG1530">
        <v>0</v>
      </c>
      <c r="EH1530">
        <v>0</v>
      </c>
      <c r="EI1530">
        <v>0</v>
      </c>
      <c r="EJ1530">
        <v>0</v>
      </c>
      <c r="EK1530">
        <v>0</v>
      </c>
      <c r="EL1530">
        <v>0</v>
      </c>
      <c r="EM1530">
        <v>0</v>
      </c>
      <c r="EN1530">
        <v>0</v>
      </c>
      <c r="EO1530">
        <v>0</v>
      </c>
      <c r="EP1530">
        <v>0</v>
      </c>
      <c r="EQ1530">
        <v>0</v>
      </c>
    </row>
    <row r="1531" spans="2:147" x14ac:dyDescent="0.25">
      <c r="B1531" t="s">
        <v>560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1</v>
      </c>
      <c r="BF1531">
        <v>1</v>
      </c>
      <c r="BG1531">
        <v>1</v>
      </c>
      <c r="BH1531">
        <v>2</v>
      </c>
      <c r="BI1531">
        <v>2</v>
      </c>
      <c r="BJ1531">
        <v>5</v>
      </c>
      <c r="BK1531">
        <v>9</v>
      </c>
      <c r="BL1531">
        <v>11</v>
      </c>
      <c r="BM1531">
        <v>24</v>
      </c>
      <c r="BN1531">
        <v>30</v>
      </c>
      <c r="BO1531">
        <v>40</v>
      </c>
      <c r="BP1531">
        <v>51</v>
      </c>
      <c r="BQ1531">
        <v>67</v>
      </c>
      <c r="BR1531">
        <v>100</v>
      </c>
      <c r="BS1531">
        <v>133</v>
      </c>
      <c r="BT1531">
        <v>148</v>
      </c>
      <c r="BU1531">
        <v>173</v>
      </c>
      <c r="BV1531">
        <v>191</v>
      </c>
      <c r="BW1531">
        <v>255</v>
      </c>
      <c r="BX1531">
        <v>283</v>
      </c>
      <c r="BY1531">
        <v>314</v>
      </c>
      <c r="BZ1531">
        <v>330</v>
      </c>
      <c r="CA1531">
        <v>347</v>
      </c>
      <c r="CB1531">
        <v>383</v>
      </c>
      <c r="CC1531">
        <v>405</v>
      </c>
      <c r="CD1531">
        <v>423</v>
      </c>
      <c r="CE1531">
        <v>444</v>
      </c>
      <c r="CF1531">
        <v>464</v>
      </c>
      <c r="CG1531">
        <v>480</v>
      </c>
      <c r="CH1531">
        <v>501</v>
      </c>
      <c r="CI1531">
        <v>502</v>
      </c>
      <c r="CJ1531">
        <v>514</v>
      </c>
      <c r="CK1531">
        <v>530</v>
      </c>
      <c r="CL1531">
        <v>550</v>
      </c>
      <c r="CM1531">
        <v>582</v>
      </c>
      <c r="CN1531">
        <v>599</v>
      </c>
      <c r="CO1531">
        <v>642</v>
      </c>
      <c r="CP1531">
        <v>674</v>
      </c>
      <c r="CQ1531">
        <v>682</v>
      </c>
      <c r="CR1531">
        <v>688</v>
      </c>
      <c r="CS1531">
        <v>720</v>
      </c>
      <c r="CT1531">
        <v>760</v>
      </c>
      <c r="CU1531">
        <v>770</v>
      </c>
      <c r="CV1531">
        <v>787</v>
      </c>
      <c r="CW1531">
        <v>813</v>
      </c>
      <c r="CX1531">
        <v>843</v>
      </c>
      <c r="CY1531">
        <v>866</v>
      </c>
      <c r="CZ1531">
        <v>886</v>
      </c>
      <c r="DA1531">
        <v>930</v>
      </c>
      <c r="DB1531">
        <v>970</v>
      </c>
      <c r="DC1531">
        <v>981</v>
      </c>
      <c r="DD1531">
        <v>997</v>
      </c>
      <c r="DE1531">
        <v>1008</v>
      </c>
      <c r="DF1531">
        <v>1039</v>
      </c>
      <c r="DG1531">
        <v>1065</v>
      </c>
      <c r="DH1531">
        <v>1088</v>
      </c>
      <c r="DI1531">
        <v>1112</v>
      </c>
      <c r="DJ1531">
        <v>1129</v>
      </c>
      <c r="DK1531">
        <v>1138</v>
      </c>
      <c r="DL1531">
        <v>1158</v>
      </c>
      <c r="DM1531">
        <v>1178</v>
      </c>
      <c r="DN1531">
        <v>1186</v>
      </c>
      <c r="DO1531">
        <v>1208</v>
      </c>
      <c r="DP1531">
        <v>1219</v>
      </c>
      <c r="DQ1531">
        <v>1224</v>
      </c>
      <c r="DR1531">
        <v>1229</v>
      </c>
      <c r="DS1531">
        <v>1253</v>
      </c>
      <c r="DT1531">
        <v>1275</v>
      </c>
      <c r="DU1531">
        <v>1282</v>
      </c>
      <c r="DV1531">
        <v>1346</v>
      </c>
      <c r="DW1531">
        <v>1357</v>
      </c>
      <c r="DX1531">
        <v>1363</v>
      </c>
      <c r="DY1531">
        <v>1373</v>
      </c>
      <c r="DZ1531">
        <v>1378</v>
      </c>
      <c r="EA1531">
        <v>1385</v>
      </c>
      <c r="EB1531">
        <v>1398</v>
      </c>
      <c r="EC1531">
        <v>1408</v>
      </c>
      <c r="ED1531">
        <v>1413</v>
      </c>
      <c r="EE1531">
        <v>1420</v>
      </c>
      <c r="EF1531">
        <v>1424</v>
      </c>
      <c r="EG1531">
        <v>1430</v>
      </c>
      <c r="EH1531">
        <v>1435</v>
      </c>
      <c r="EI1531">
        <v>1443</v>
      </c>
      <c r="EJ1531">
        <v>1446</v>
      </c>
      <c r="EK1531">
        <v>1450</v>
      </c>
      <c r="EL1531">
        <v>1456</v>
      </c>
      <c r="EM1531">
        <v>1458</v>
      </c>
      <c r="EN1531">
        <v>1462</v>
      </c>
      <c r="EO1531">
        <v>1467</v>
      </c>
      <c r="EP1531">
        <v>1474</v>
      </c>
      <c r="EQ1531">
        <v>1479</v>
      </c>
    </row>
    <row r="1532" spans="2:147" x14ac:dyDescent="0.25">
      <c r="B1532" t="s">
        <v>560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1</v>
      </c>
      <c r="AZ1532">
        <v>1</v>
      </c>
      <c r="BA1532">
        <v>5</v>
      </c>
      <c r="BB1532">
        <v>7</v>
      </c>
      <c r="BC1532">
        <v>9</v>
      </c>
      <c r="BD1532">
        <v>9</v>
      </c>
      <c r="BE1532">
        <v>9</v>
      </c>
      <c r="BF1532">
        <v>9</v>
      </c>
      <c r="BG1532">
        <v>11</v>
      </c>
      <c r="BH1532">
        <v>14</v>
      </c>
      <c r="BI1532">
        <v>17</v>
      </c>
      <c r="BJ1532">
        <v>18</v>
      </c>
      <c r="BK1532">
        <v>20</v>
      </c>
      <c r="BL1532">
        <v>21</v>
      </c>
      <c r="BM1532">
        <v>23</v>
      </c>
      <c r="BN1532">
        <v>26</v>
      </c>
      <c r="BO1532">
        <v>37</v>
      </c>
      <c r="BP1532">
        <v>71</v>
      </c>
      <c r="BQ1532">
        <v>73</v>
      </c>
      <c r="BR1532">
        <v>105</v>
      </c>
      <c r="BS1532">
        <v>119</v>
      </c>
      <c r="BT1532">
        <v>151</v>
      </c>
      <c r="BU1532">
        <v>162</v>
      </c>
      <c r="BV1532">
        <v>171</v>
      </c>
      <c r="BW1532">
        <v>183</v>
      </c>
      <c r="BX1532">
        <v>213</v>
      </c>
      <c r="BY1532">
        <v>240</v>
      </c>
      <c r="BZ1532">
        <v>253</v>
      </c>
      <c r="CA1532">
        <v>258</v>
      </c>
      <c r="CB1532">
        <v>268</v>
      </c>
      <c r="CC1532">
        <v>278</v>
      </c>
      <c r="CD1532">
        <v>281</v>
      </c>
      <c r="CE1532">
        <v>304</v>
      </c>
      <c r="CF1532">
        <v>329</v>
      </c>
      <c r="CG1532">
        <v>336</v>
      </c>
      <c r="CH1532">
        <v>350</v>
      </c>
      <c r="CI1532">
        <v>355</v>
      </c>
      <c r="CJ1532">
        <v>360</v>
      </c>
      <c r="CK1532">
        <v>370</v>
      </c>
      <c r="CL1532">
        <v>382</v>
      </c>
      <c r="CM1532">
        <v>390</v>
      </c>
      <c r="CN1532">
        <v>392</v>
      </c>
      <c r="CO1532">
        <v>394</v>
      </c>
      <c r="CP1532">
        <v>394</v>
      </c>
      <c r="CQ1532">
        <v>411</v>
      </c>
      <c r="CR1532">
        <v>411</v>
      </c>
      <c r="CS1532">
        <v>425</v>
      </c>
      <c r="CT1532">
        <v>432</v>
      </c>
      <c r="CU1532">
        <v>432</v>
      </c>
      <c r="CV1532">
        <v>435</v>
      </c>
      <c r="CW1532">
        <v>435</v>
      </c>
      <c r="CX1532">
        <v>437</v>
      </c>
      <c r="CY1532">
        <v>447</v>
      </c>
      <c r="CZ1532">
        <v>449</v>
      </c>
      <c r="DA1532">
        <v>451</v>
      </c>
      <c r="DB1532">
        <v>455</v>
      </c>
      <c r="DC1532">
        <v>458</v>
      </c>
      <c r="DD1532">
        <v>460</v>
      </c>
      <c r="DE1532">
        <v>464</v>
      </c>
      <c r="DF1532">
        <v>469</v>
      </c>
      <c r="DG1532">
        <v>474</v>
      </c>
      <c r="DH1532">
        <v>482</v>
      </c>
      <c r="DI1532">
        <v>483</v>
      </c>
      <c r="DJ1532">
        <v>486</v>
      </c>
      <c r="DK1532">
        <v>489</v>
      </c>
      <c r="DL1532">
        <v>497</v>
      </c>
      <c r="DM1532">
        <v>498</v>
      </c>
      <c r="DN1532">
        <v>502</v>
      </c>
      <c r="DO1532">
        <v>505</v>
      </c>
      <c r="DP1532">
        <v>511</v>
      </c>
      <c r="DQ1532">
        <v>513</v>
      </c>
      <c r="DR1532">
        <v>514</v>
      </c>
      <c r="DS1532">
        <v>515</v>
      </c>
      <c r="DT1532">
        <v>518</v>
      </c>
      <c r="DU1532">
        <v>529</v>
      </c>
      <c r="DV1532">
        <v>531</v>
      </c>
      <c r="DW1532">
        <v>536</v>
      </c>
      <c r="DX1532">
        <v>541</v>
      </c>
      <c r="DY1532">
        <v>544</v>
      </c>
      <c r="DZ1532">
        <v>558</v>
      </c>
      <c r="EA1532">
        <v>560</v>
      </c>
      <c r="EB1532">
        <v>561</v>
      </c>
      <c r="EC1532">
        <v>566</v>
      </c>
      <c r="ED1532">
        <v>567</v>
      </c>
      <c r="EE1532">
        <v>567</v>
      </c>
      <c r="EF1532">
        <v>567</v>
      </c>
      <c r="EG1532">
        <v>568</v>
      </c>
      <c r="EH1532">
        <v>566</v>
      </c>
      <c r="EI1532">
        <v>568</v>
      </c>
      <c r="EJ1532">
        <v>571</v>
      </c>
      <c r="EK1532">
        <v>573</v>
      </c>
      <c r="EL1532">
        <v>574</v>
      </c>
      <c r="EM1532">
        <v>575</v>
      </c>
      <c r="EN1532">
        <v>575</v>
      </c>
      <c r="EO1532">
        <v>574</v>
      </c>
      <c r="EP1532">
        <v>575</v>
      </c>
      <c r="EQ1532">
        <v>575</v>
      </c>
    </row>
    <row r="1533" spans="2:147" x14ac:dyDescent="0.25">
      <c r="B1533" t="s">
        <v>560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1</v>
      </c>
      <c r="BF1533">
        <v>1</v>
      </c>
      <c r="BG1533">
        <v>2</v>
      </c>
      <c r="BH1533">
        <v>5</v>
      </c>
      <c r="BI1533">
        <v>5</v>
      </c>
      <c r="BJ1533">
        <v>6</v>
      </c>
      <c r="BK1533">
        <v>6</v>
      </c>
      <c r="BL1533">
        <v>14</v>
      </c>
      <c r="BM1533">
        <v>24</v>
      </c>
      <c r="BN1533">
        <v>25</v>
      </c>
      <c r="BO1533">
        <v>31</v>
      </c>
      <c r="BP1533">
        <v>67</v>
      </c>
      <c r="BQ1533">
        <v>90</v>
      </c>
      <c r="BR1533">
        <v>129</v>
      </c>
      <c r="BS1533">
        <v>179</v>
      </c>
      <c r="BT1533">
        <v>208</v>
      </c>
      <c r="BU1533">
        <v>263</v>
      </c>
      <c r="BV1533">
        <v>306</v>
      </c>
      <c r="BW1533">
        <v>366</v>
      </c>
      <c r="BX1533">
        <v>424</v>
      </c>
      <c r="BY1533">
        <v>517</v>
      </c>
      <c r="BZ1533">
        <v>601</v>
      </c>
      <c r="CA1533">
        <v>659</v>
      </c>
      <c r="CB1533">
        <v>722</v>
      </c>
      <c r="CC1533">
        <v>768</v>
      </c>
      <c r="CD1533">
        <v>835</v>
      </c>
      <c r="CE1533">
        <v>994</v>
      </c>
      <c r="CF1533">
        <v>1086</v>
      </c>
      <c r="CG1533">
        <v>1191</v>
      </c>
      <c r="CH1533">
        <v>1327</v>
      </c>
      <c r="CI1533">
        <v>1394</v>
      </c>
      <c r="CJ1533">
        <v>1435</v>
      </c>
      <c r="CK1533">
        <v>1508</v>
      </c>
      <c r="CL1533">
        <v>1605</v>
      </c>
      <c r="CM1533">
        <v>1693</v>
      </c>
      <c r="CN1533">
        <v>1733</v>
      </c>
      <c r="CO1533">
        <v>1766</v>
      </c>
      <c r="CP1533">
        <v>1815</v>
      </c>
      <c r="CQ1533">
        <v>1888</v>
      </c>
      <c r="CR1533">
        <v>1946</v>
      </c>
      <c r="CS1533">
        <v>2222</v>
      </c>
      <c r="CT1533">
        <v>2739</v>
      </c>
      <c r="CU1533">
        <v>2872</v>
      </c>
      <c r="CV1533">
        <v>2967</v>
      </c>
      <c r="CW1533">
        <v>3113</v>
      </c>
      <c r="CX1533">
        <v>3318</v>
      </c>
      <c r="CY1533">
        <v>3478</v>
      </c>
      <c r="CZ1533">
        <v>3631</v>
      </c>
      <c r="DA1533">
        <v>3848</v>
      </c>
      <c r="DB1533">
        <v>3975</v>
      </c>
      <c r="DC1533">
        <v>4083</v>
      </c>
      <c r="DD1533">
        <v>4169</v>
      </c>
      <c r="DE1533">
        <v>4304</v>
      </c>
      <c r="DF1533">
        <v>4457</v>
      </c>
      <c r="DG1533">
        <v>4610</v>
      </c>
      <c r="DH1533">
        <v>4754</v>
      </c>
      <c r="DI1533">
        <v>4934</v>
      </c>
      <c r="DJ1533">
        <v>5023</v>
      </c>
      <c r="DK1533">
        <v>5093</v>
      </c>
      <c r="DL1533">
        <v>5227</v>
      </c>
      <c r="DM1533">
        <v>5361</v>
      </c>
      <c r="DN1533">
        <v>5556</v>
      </c>
      <c r="DO1533">
        <v>5710</v>
      </c>
      <c r="DP1533">
        <v>5868</v>
      </c>
      <c r="DQ1533">
        <v>5994</v>
      </c>
      <c r="DR1533">
        <v>6122</v>
      </c>
      <c r="DS1533">
        <v>6207</v>
      </c>
      <c r="DT1533">
        <v>6295</v>
      </c>
      <c r="DU1533">
        <v>6421</v>
      </c>
      <c r="DV1533">
        <v>6503</v>
      </c>
      <c r="DW1533">
        <v>6569</v>
      </c>
      <c r="DX1533">
        <v>6741</v>
      </c>
      <c r="DY1533">
        <v>6828</v>
      </c>
      <c r="DZ1533">
        <v>6880</v>
      </c>
      <c r="EA1533">
        <v>6928</v>
      </c>
      <c r="EB1533">
        <v>7007</v>
      </c>
      <c r="EC1533">
        <v>7089</v>
      </c>
      <c r="ED1533">
        <v>7251</v>
      </c>
      <c r="EE1533">
        <v>7322</v>
      </c>
      <c r="EF1533">
        <v>7348</v>
      </c>
      <c r="EG1533">
        <v>7380</v>
      </c>
      <c r="EH1533">
        <v>7453</v>
      </c>
      <c r="EI1533">
        <v>7508</v>
      </c>
      <c r="EJ1533">
        <v>7573</v>
      </c>
      <c r="EK1533">
        <v>7635</v>
      </c>
      <c r="EL1533">
        <v>7683</v>
      </c>
      <c r="EM1533">
        <v>7698</v>
      </c>
      <c r="EN1533">
        <v>7728</v>
      </c>
      <c r="EO1533">
        <v>7754</v>
      </c>
      <c r="EP1533">
        <v>7793</v>
      </c>
      <c r="EQ1533">
        <v>7872</v>
      </c>
    </row>
    <row r="1534" spans="2:147" x14ac:dyDescent="0.25">
      <c r="B1534" t="s">
        <v>560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</row>
    <row r="1535" spans="2:147" x14ac:dyDescent="0.25">
      <c r="B1535" t="s">
        <v>560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1</v>
      </c>
      <c r="BM1535">
        <v>1</v>
      </c>
      <c r="BN1535">
        <v>1</v>
      </c>
      <c r="BO1535">
        <v>2</v>
      </c>
      <c r="BP1535">
        <v>3</v>
      </c>
      <c r="BQ1535">
        <v>3</v>
      </c>
      <c r="BR1535">
        <v>4</v>
      </c>
      <c r="BS1535">
        <v>8</v>
      </c>
      <c r="BT1535">
        <v>8</v>
      </c>
      <c r="BU1535">
        <v>8</v>
      </c>
      <c r="BV1535">
        <v>8</v>
      </c>
      <c r="BW1535">
        <v>11</v>
      </c>
      <c r="BX1535">
        <v>12</v>
      </c>
      <c r="BY1535">
        <v>16</v>
      </c>
      <c r="BZ1535">
        <v>16</v>
      </c>
      <c r="CA1535">
        <v>17</v>
      </c>
      <c r="CB1535">
        <v>17</v>
      </c>
      <c r="CC1535">
        <v>18</v>
      </c>
      <c r="CD1535">
        <v>17</v>
      </c>
      <c r="CE1535">
        <v>18</v>
      </c>
      <c r="CF1535">
        <v>21</v>
      </c>
      <c r="CG1535">
        <v>21</v>
      </c>
      <c r="CH1535">
        <v>21</v>
      </c>
      <c r="CI1535">
        <v>21</v>
      </c>
      <c r="CJ1535">
        <v>21</v>
      </c>
      <c r="CK1535">
        <v>21</v>
      </c>
      <c r="CL1535">
        <v>21</v>
      </c>
      <c r="CM1535">
        <v>23</v>
      </c>
      <c r="CN1535">
        <v>25</v>
      </c>
      <c r="CO1535">
        <v>25</v>
      </c>
      <c r="CP1535">
        <v>25</v>
      </c>
      <c r="CQ1535">
        <v>25</v>
      </c>
      <c r="CR1535">
        <v>25</v>
      </c>
      <c r="CS1535">
        <v>25</v>
      </c>
      <c r="CT1535">
        <v>26</v>
      </c>
      <c r="CU1535">
        <v>26</v>
      </c>
      <c r="CV1535">
        <v>27</v>
      </c>
      <c r="CW1535">
        <v>27</v>
      </c>
      <c r="CX1535">
        <v>28</v>
      </c>
      <c r="CY1535">
        <v>29</v>
      </c>
      <c r="CZ1535">
        <v>30</v>
      </c>
      <c r="DA1535">
        <v>31</v>
      </c>
      <c r="DB1535">
        <v>31</v>
      </c>
      <c r="DC1535">
        <v>34</v>
      </c>
      <c r="DD1535">
        <v>34</v>
      </c>
      <c r="DE1535">
        <v>34</v>
      </c>
      <c r="DF1535">
        <v>36</v>
      </c>
      <c r="DG1535">
        <v>37</v>
      </c>
      <c r="DH1535">
        <v>37</v>
      </c>
      <c r="DI1535">
        <v>39</v>
      </c>
      <c r="DJ1535">
        <v>40</v>
      </c>
      <c r="DK1535">
        <v>41</v>
      </c>
      <c r="DL1535">
        <v>41</v>
      </c>
      <c r="DM1535">
        <v>42</v>
      </c>
      <c r="DN1535">
        <v>43</v>
      </c>
      <c r="DO1535">
        <v>43</v>
      </c>
      <c r="DP1535">
        <v>44</v>
      </c>
      <c r="DQ1535">
        <v>45</v>
      </c>
      <c r="DR1535">
        <v>45</v>
      </c>
      <c r="DS1535">
        <v>45</v>
      </c>
      <c r="DT1535">
        <v>48</v>
      </c>
      <c r="DU1535">
        <v>51</v>
      </c>
      <c r="DV1535">
        <v>51</v>
      </c>
      <c r="DW1535">
        <v>52</v>
      </c>
      <c r="DX1535">
        <v>52</v>
      </c>
      <c r="DY1535">
        <v>52</v>
      </c>
      <c r="DZ1535">
        <v>52</v>
      </c>
      <c r="EA1535">
        <v>52</v>
      </c>
      <c r="EB1535">
        <v>52</v>
      </c>
      <c r="EC1535">
        <v>52</v>
      </c>
      <c r="ED1535">
        <v>52</v>
      </c>
      <c r="EE1535">
        <v>53</v>
      </c>
      <c r="EF1535">
        <v>53</v>
      </c>
      <c r="EG1535">
        <v>54</v>
      </c>
      <c r="EH1535">
        <v>54</v>
      </c>
      <c r="EI1535">
        <v>55</v>
      </c>
      <c r="EJ1535">
        <v>56</v>
      </c>
      <c r="EK1535">
        <v>55</v>
      </c>
      <c r="EL1535">
        <v>55</v>
      </c>
      <c r="EM1535">
        <v>55</v>
      </c>
      <c r="EN1535">
        <v>56</v>
      </c>
      <c r="EO1535">
        <v>55</v>
      </c>
      <c r="EP1535">
        <v>55</v>
      </c>
      <c r="EQ1535">
        <v>55</v>
      </c>
    </row>
    <row r="1536" spans="2:147" x14ac:dyDescent="0.25">
      <c r="B1536" t="s">
        <v>560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1</v>
      </c>
      <c r="BC1536">
        <v>2</v>
      </c>
      <c r="BD1536">
        <v>2</v>
      </c>
      <c r="BE1536">
        <v>5</v>
      </c>
      <c r="BF1536">
        <v>5</v>
      </c>
      <c r="BG1536">
        <v>8</v>
      </c>
      <c r="BH1536">
        <v>8</v>
      </c>
      <c r="BI1536">
        <v>14</v>
      </c>
      <c r="BJ1536">
        <v>19</v>
      </c>
      <c r="BK1536">
        <v>29</v>
      </c>
      <c r="BL1536">
        <v>41</v>
      </c>
      <c r="BM1536">
        <v>60</v>
      </c>
      <c r="BN1536">
        <v>73</v>
      </c>
      <c r="BO1536">
        <v>118</v>
      </c>
      <c r="BP1536">
        <v>177</v>
      </c>
      <c r="BQ1536">
        <v>247</v>
      </c>
      <c r="BR1536">
        <v>350</v>
      </c>
      <c r="BS1536">
        <v>472</v>
      </c>
      <c r="BT1536">
        <v>570</v>
      </c>
      <c r="BU1536">
        <v>653</v>
      </c>
      <c r="BV1536">
        <v>784</v>
      </c>
      <c r="BW1536">
        <v>885</v>
      </c>
      <c r="BX1536">
        <v>1039</v>
      </c>
      <c r="BY1536">
        <v>1238</v>
      </c>
      <c r="BZ1536">
        <v>1400</v>
      </c>
      <c r="CA1536">
        <v>1506</v>
      </c>
      <c r="CB1536">
        <v>1653</v>
      </c>
      <c r="CC1536">
        <v>1841</v>
      </c>
      <c r="CD1536">
        <v>2103</v>
      </c>
      <c r="CE1536">
        <v>2336</v>
      </c>
      <c r="CF1536">
        <v>2670</v>
      </c>
      <c r="CG1536">
        <v>2896</v>
      </c>
      <c r="CH1536">
        <v>3170</v>
      </c>
      <c r="CI1536">
        <v>3413</v>
      </c>
      <c r="CJ1536">
        <v>3594</v>
      </c>
      <c r="CK1536">
        <v>3894</v>
      </c>
      <c r="CL1536">
        <v>4245</v>
      </c>
      <c r="CM1536">
        <v>4668</v>
      </c>
      <c r="CN1536">
        <v>5001</v>
      </c>
      <c r="CO1536">
        <v>5240</v>
      </c>
      <c r="CP1536">
        <v>5385</v>
      </c>
      <c r="CQ1536">
        <v>5621</v>
      </c>
      <c r="CR1536">
        <v>5886</v>
      </c>
      <c r="CS1536">
        <v>6325</v>
      </c>
      <c r="CT1536">
        <v>6952</v>
      </c>
      <c r="CU1536">
        <v>7327</v>
      </c>
      <c r="CV1536">
        <v>7606</v>
      </c>
      <c r="CW1536">
        <v>7827</v>
      </c>
      <c r="CX1536">
        <v>8094</v>
      </c>
      <c r="CY1536">
        <v>8509</v>
      </c>
      <c r="CZ1536">
        <v>8813</v>
      </c>
      <c r="DA1536">
        <v>9178</v>
      </c>
      <c r="DB1536">
        <v>9522</v>
      </c>
      <c r="DC1536">
        <v>9705</v>
      </c>
      <c r="DD1536">
        <v>9941</v>
      </c>
      <c r="DE1536">
        <v>10154</v>
      </c>
      <c r="DF1536">
        <v>10533</v>
      </c>
      <c r="DG1536">
        <v>10812</v>
      </c>
      <c r="DH1536">
        <v>11207</v>
      </c>
      <c r="DI1536">
        <v>11429</v>
      </c>
      <c r="DJ1536">
        <v>11576</v>
      </c>
      <c r="DK1536">
        <v>11665</v>
      </c>
      <c r="DL1536">
        <v>11811</v>
      </c>
      <c r="DM1536">
        <v>11955</v>
      </c>
      <c r="DN1536">
        <v>12222</v>
      </c>
      <c r="DO1536">
        <v>12419</v>
      </c>
      <c r="DP1536">
        <v>12609</v>
      </c>
      <c r="DQ1536">
        <v>12767</v>
      </c>
      <c r="DR1536">
        <v>12898</v>
      </c>
      <c r="DS1536">
        <v>13067</v>
      </c>
      <c r="DT1536">
        <v>13252</v>
      </c>
      <c r="DU1536">
        <v>13411</v>
      </c>
      <c r="DV1536">
        <v>13580</v>
      </c>
      <c r="DW1536">
        <v>13699</v>
      </c>
      <c r="DX1536">
        <v>13833</v>
      </c>
      <c r="DY1536">
        <v>13962</v>
      </c>
      <c r="DZ1536">
        <v>14064</v>
      </c>
      <c r="EA1536">
        <v>14182</v>
      </c>
      <c r="EB1536">
        <v>14309</v>
      </c>
      <c r="EC1536">
        <v>14415</v>
      </c>
      <c r="ED1536">
        <v>14528</v>
      </c>
      <c r="EE1536">
        <v>14658</v>
      </c>
      <c r="EF1536">
        <v>14721</v>
      </c>
      <c r="EG1536">
        <v>14795</v>
      </c>
      <c r="EH1536">
        <v>14857</v>
      </c>
      <c r="EI1536">
        <v>14969</v>
      </c>
      <c r="EJ1536">
        <v>15064</v>
      </c>
      <c r="EK1536">
        <v>15170</v>
      </c>
      <c r="EL1536">
        <v>15217</v>
      </c>
      <c r="EM1536">
        <v>15236</v>
      </c>
      <c r="EN1536">
        <v>15271</v>
      </c>
      <c r="EO1536">
        <v>15365</v>
      </c>
      <c r="EP1536">
        <v>15465</v>
      </c>
      <c r="EQ1536">
        <v>15518</v>
      </c>
    </row>
    <row r="1537" spans="2:147" x14ac:dyDescent="0.25">
      <c r="B1537" t="s">
        <v>560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1</v>
      </c>
      <c r="BJ1537">
        <v>1</v>
      </c>
      <c r="BK1537">
        <v>1</v>
      </c>
      <c r="BL1537">
        <v>6</v>
      </c>
      <c r="BM1537">
        <v>6</v>
      </c>
      <c r="BN1537">
        <v>6</v>
      </c>
      <c r="BO1537">
        <v>10</v>
      </c>
      <c r="BP1537">
        <v>14</v>
      </c>
      <c r="BQ1537">
        <v>16</v>
      </c>
      <c r="BR1537">
        <v>24</v>
      </c>
      <c r="BS1537">
        <v>39</v>
      </c>
      <c r="BT1537">
        <v>41</v>
      </c>
      <c r="BU1537">
        <v>49</v>
      </c>
      <c r="BV1537">
        <v>61</v>
      </c>
      <c r="BW1537">
        <v>72</v>
      </c>
      <c r="BX1537">
        <v>85</v>
      </c>
      <c r="BY1537">
        <v>89</v>
      </c>
      <c r="BZ1537">
        <v>95</v>
      </c>
      <c r="CA1537">
        <v>100</v>
      </c>
      <c r="CB1537">
        <v>107</v>
      </c>
      <c r="CC1537">
        <v>118</v>
      </c>
      <c r="CD1537">
        <v>117</v>
      </c>
      <c r="CE1537">
        <v>128</v>
      </c>
      <c r="CF1537">
        <v>135</v>
      </c>
      <c r="CG1537">
        <v>138</v>
      </c>
      <c r="CH1537">
        <v>143</v>
      </c>
      <c r="CI1537">
        <v>148</v>
      </c>
      <c r="CJ1537">
        <v>155</v>
      </c>
      <c r="CK1537">
        <v>160</v>
      </c>
      <c r="CL1537">
        <v>170</v>
      </c>
      <c r="CM1537">
        <v>178</v>
      </c>
      <c r="CN1537">
        <v>182</v>
      </c>
      <c r="CO1537">
        <v>186</v>
      </c>
      <c r="CP1537">
        <v>192</v>
      </c>
      <c r="CQ1537">
        <v>197</v>
      </c>
      <c r="CR1537">
        <v>201</v>
      </c>
      <c r="CS1537">
        <v>208</v>
      </c>
      <c r="CT1537">
        <v>222</v>
      </c>
      <c r="CU1537">
        <v>230</v>
      </c>
      <c r="CV1537">
        <v>231</v>
      </c>
      <c r="CW1537">
        <v>236</v>
      </c>
      <c r="CX1537">
        <v>242</v>
      </c>
      <c r="CY1537">
        <v>257</v>
      </c>
      <c r="CZ1537">
        <v>262</v>
      </c>
      <c r="DA1537">
        <v>265</v>
      </c>
      <c r="DB1537">
        <v>268</v>
      </c>
      <c r="DC1537">
        <v>275</v>
      </c>
      <c r="DD1537">
        <v>279</v>
      </c>
      <c r="DE1537">
        <v>281</v>
      </c>
      <c r="DF1537">
        <v>284</v>
      </c>
      <c r="DG1537">
        <v>291</v>
      </c>
      <c r="DH1537">
        <v>295</v>
      </c>
      <c r="DI1537">
        <v>301</v>
      </c>
      <c r="DJ1537">
        <v>301</v>
      </c>
      <c r="DK1537">
        <v>305</v>
      </c>
      <c r="DL1537">
        <v>306</v>
      </c>
      <c r="DM1537">
        <v>312</v>
      </c>
      <c r="DN1537">
        <v>312</v>
      </c>
      <c r="DO1537">
        <v>314</v>
      </c>
      <c r="DP1537">
        <v>314</v>
      </c>
      <c r="DQ1537">
        <v>318</v>
      </c>
      <c r="DR1537">
        <v>318</v>
      </c>
      <c r="DS1537">
        <v>318</v>
      </c>
      <c r="DT1537">
        <v>320</v>
      </c>
      <c r="DU1537">
        <v>321</v>
      </c>
      <c r="DV1537">
        <v>321</v>
      </c>
      <c r="DW1537">
        <v>323</v>
      </c>
      <c r="DX1537">
        <v>325</v>
      </c>
      <c r="DY1537">
        <v>326</v>
      </c>
      <c r="DZ1537">
        <v>327</v>
      </c>
      <c r="EA1537">
        <v>329</v>
      </c>
      <c r="EB1537">
        <v>331</v>
      </c>
      <c r="EC1537">
        <v>333</v>
      </c>
      <c r="ED1537">
        <v>334</v>
      </c>
      <c r="EE1537">
        <v>335</v>
      </c>
      <c r="EF1537">
        <v>335</v>
      </c>
      <c r="EG1537">
        <v>335</v>
      </c>
      <c r="EH1537">
        <v>335</v>
      </c>
      <c r="EI1537">
        <v>337</v>
      </c>
      <c r="EJ1537">
        <v>337</v>
      </c>
      <c r="EK1537">
        <v>338</v>
      </c>
      <c r="EL1537">
        <v>338</v>
      </c>
      <c r="EM1537">
        <v>338</v>
      </c>
      <c r="EN1537">
        <v>341</v>
      </c>
      <c r="EO1537">
        <v>344</v>
      </c>
      <c r="EP1537">
        <v>348</v>
      </c>
      <c r="EQ1537">
        <v>348</v>
      </c>
    </row>
    <row r="1538" spans="2:147" x14ac:dyDescent="0.25">
      <c r="B1538" t="s">
        <v>560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1</v>
      </c>
      <c r="BH1538">
        <v>1</v>
      </c>
      <c r="BI1538">
        <v>2</v>
      </c>
      <c r="BJ1538">
        <v>3</v>
      </c>
      <c r="BK1538">
        <v>3</v>
      </c>
      <c r="BL1538">
        <v>9</v>
      </c>
      <c r="BM1538">
        <v>12</v>
      </c>
      <c r="BN1538">
        <v>15</v>
      </c>
      <c r="BO1538">
        <v>24</v>
      </c>
      <c r="BP1538">
        <v>45</v>
      </c>
      <c r="BQ1538">
        <v>55</v>
      </c>
      <c r="BR1538">
        <v>90</v>
      </c>
      <c r="BS1538">
        <v>183</v>
      </c>
      <c r="BT1538">
        <v>201</v>
      </c>
      <c r="BU1538">
        <v>255</v>
      </c>
      <c r="BV1538">
        <v>354</v>
      </c>
      <c r="BW1538">
        <v>475</v>
      </c>
      <c r="BX1538">
        <v>546</v>
      </c>
      <c r="BY1538">
        <v>661</v>
      </c>
      <c r="BZ1538">
        <v>733</v>
      </c>
      <c r="CA1538">
        <v>768</v>
      </c>
      <c r="CB1538">
        <v>889</v>
      </c>
      <c r="CC1538">
        <v>997</v>
      </c>
      <c r="CD1538">
        <v>1081</v>
      </c>
      <c r="CE1538">
        <v>1276</v>
      </c>
      <c r="CF1538">
        <v>1394</v>
      </c>
      <c r="CG1538">
        <v>1545</v>
      </c>
      <c r="CH1538">
        <v>1647</v>
      </c>
      <c r="CI1538">
        <v>1694</v>
      </c>
      <c r="CJ1538">
        <v>1798</v>
      </c>
      <c r="CK1538">
        <v>1885</v>
      </c>
      <c r="CL1538">
        <v>1985</v>
      </c>
      <c r="CM1538">
        <v>2163</v>
      </c>
      <c r="CN1538">
        <v>2283</v>
      </c>
      <c r="CO1538">
        <v>2366</v>
      </c>
      <c r="CP1538">
        <v>2467</v>
      </c>
      <c r="CQ1538">
        <v>2562</v>
      </c>
      <c r="CR1538">
        <v>2710</v>
      </c>
      <c r="CS1538">
        <v>2871</v>
      </c>
      <c r="CT1538">
        <v>3096</v>
      </c>
      <c r="CU1538">
        <v>3266</v>
      </c>
      <c r="CV1538">
        <v>3332</v>
      </c>
      <c r="CW1538">
        <v>3420</v>
      </c>
      <c r="CX1538">
        <v>3586</v>
      </c>
      <c r="CY1538">
        <v>3738</v>
      </c>
      <c r="CZ1538">
        <v>3819</v>
      </c>
      <c r="DA1538">
        <v>3943</v>
      </c>
      <c r="DB1538">
        <v>4053</v>
      </c>
      <c r="DC1538">
        <v>4121</v>
      </c>
      <c r="DD1538">
        <v>4171</v>
      </c>
      <c r="DE1538">
        <v>4262</v>
      </c>
      <c r="DF1538">
        <v>4383</v>
      </c>
      <c r="DG1538">
        <v>4512</v>
      </c>
      <c r="DH1538">
        <v>4598</v>
      </c>
      <c r="DI1538">
        <v>4725</v>
      </c>
      <c r="DJ1538">
        <v>4793</v>
      </c>
      <c r="DK1538">
        <v>4843</v>
      </c>
      <c r="DL1538">
        <v>4917</v>
      </c>
      <c r="DM1538">
        <v>4978</v>
      </c>
      <c r="DN1538">
        <v>5068</v>
      </c>
      <c r="DO1538">
        <v>5133</v>
      </c>
      <c r="DP1538">
        <v>5231</v>
      </c>
      <c r="DQ1538">
        <v>5303</v>
      </c>
      <c r="DR1538">
        <v>5363</v>
      </c>
      <c r="DS1538">
        <v>5437</v>
      </c>
      <c r="DT1538">
        <v>5523</v>
      </c>
      <c r="DU1538">
        <v>5602</v>
      </c>
      <c r="DV1538">
        <v>5683</v>
      </c>
      <c r="DW1538">
        <v>5736</v>
      </c>
      <c r="DX1538">
        <v>5804</v>
      </c>
      <c r="DY1538">
        <v>5873</v>
      </c>
      <c r="DZ1538">
        <v>5918</v>
      </c>
      <c r="EA1538">
        <v>5969</v>
      </c>
      <c r="EB1538">
        <v>6003</v>
      </c>
      <c r="EC1538">
        <v>6068</v>
      </c>
      <c r="ED1538">
        <v>6110</v>
      </c>
      <c r="EE1538">
        <v>6165</v>
      </c>
      <c r="EF1538">
        <v>6188</v>
      </c>
      <c r="EG1538">
        <v>6201</v>
      </c>
      <c r="EH1538">
        <v>6237</v>
      </c>
      <c r="EI1538">
        <v>6268</v>
      </c>
      <c r="EJ1538">
        <v>6297</v>
      </c>
      <c r="EK1538">
        <v>6337</v>
      </c>
      <c r="EL1538">
        <v>6353</v>
      </c>
      <c r="EM1538">
        <v>6365</v>
      </c>
      <c r="EN1538">
        <v>6380</v>
      </c>
      <c r="EO1538">
        <v>6395</v>
      </c>
      <c r="EP1538">
        <v>6415</v>
      </c>
      <c r="EQ1538">
        <v>6431</v>
      </c>
    </row>
    <row r="1539" spans="2:147" x14ac:dyDescent="0.25">
      <c r="B1539" t="s">
        <v>560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1</v>
      </c>
      <c r="BK1539">
        <v>2</v>
      </c>
      <c r="BL1539">
        <v>2</v>
      </c>
      <c r="BM1539">
        <v>4</v>
      </c>
      <c r="BN1539">
        <v>6</v>
      </c>
      <c r="BO1539">
        <v>8</v>
      </c>
      <c r="BP1539">
        <v>11</v>
      </c>
      <c r="BQ1539">
        <v>17</v>
      </c>
      <c r="BR1539">
        <v>20</v>
      </c>
      <c r="BS1539">
        <v>30</v>
      </c>
      <c r="BT1539">
        <v>37</v>
      </c>
      <c r="BU1539">
        <v>46</v>
      </c>
      <c r="BV1539">
        <v>69</v>
      </c>
      <c r="BW1539">
        <v>81</v>
      </c>
      <c r="BX1539">
        <v>102</v>
      </c>
      <c r="BY1539">
        <v>114</v>
      </c>
      <c r="BZ1539">
        <v>125</v>
      </c>
      <c r="CA1539">
        <v>128</v>
      </c>
      <c r="CB1539">
        <v>147</v>
      </c>
      <c r="CC1539">
        <v>158</v>
      </c>
      <c r="CD1539">
        <v>164</v>
      </c>
      <c r="CE1539">
        <v>177</v>
      </c>
      <c r="CF1539">
        <v>194</v>
      </c>
      <c r="CG1539">
        <v>204</v>
      </c>
      <c r="CH1539">
        <v>219</v>
      </c>
      <c r="CI1539">
        <v>224</v>
      </c>
      <c r="CJ1539">
        <v>233</v>
      </c>
      <c r="CK1539">
        <v>239</v>
      </c>
      <c r="CL1539">
        <v>248</v>
      </c>
      <c r="CM1539">
        <v>269</v>
      </c>
      <c r="CN1539">
        <v>317</v>
      </c>
      <c r="CO1539">
        <v>328</v>
      </c>
      <c r="CP1539">
        <v>343</v>
      </c>
      <c r="CQ1539">
        <v>348</v>
      </c>
      <c r="CR1539">
        <v>357</v>
      </c>
      <c r="CS1539">
        <v>380</v>
      </c>
      <c r="CT1539">
        <v>409</v>
      </c>
      <c r="CU1539">
        <v>425</v>
      </c>
      <c r="CV1539">
        <v>440</v>
      </c>
      <c r="CW1539">
        <v>456</v>
      </c>
      <c r="CX1539">
        <v>522</v>
      </c>
      <c r="CY1539">
        <v>544</v>
      </c>
      <c r="CZ1539">
        <v>560</v>
      </c>
      <c r="DA1539">
        <v>532</v>
      </c>
      <c r="DB1539">
        <v>563</v>
      </c>
      <c r="DC1539">
        <v>573</v>
      </c>
      <c r="DD1539">
        <v>579</v>
      </c>
      <c r="DE1539">
        <v>591</v>
      </c>
      <c r="DF1539">
        <v>599</v>
      </c>
      <c r="DG1539">
        <v>614</v>
      </c>
      <c r="DH1539">
        <v>674</v>
      </c>
      <c r="DI1539">
        <v>679</v>
      </c>
      <c r="DJ1539">
        <v>696</v>
      </c>
      <c r="DK1539">
        <v>710</v>
      </c>
      <c r="DL1539">
        <v>724</v>
      </c>
      <c r="DM1539">
        <v>731</v>
      </c>
      <c r="DN1539">
        <v>747</v>
      </c>
      <c r="DO1539">
        <v>762</v>
      </c>
      <c r="DP1539">
        <v>776</v>
      </c>
      <c r="DQ1539">
        <v>792</v>
      </c>
      <c r="DR1539">
        <v>799</v>
      </c>
      <c r="DS1539">
        <v>805</v>
      </c>
      <c r="DT1539">
        <v>817</v>
      </c>
      <c r="DU1539">
        <v>833</v>
      </c>
      <c r="DV1539">
        <v>840</v>
      </c>
      <c r="DW1539">
        <v>847</v>
      </c>
      <c r="DX1539">
        <v>858</v>
      </c>
      <c r="DY1539">
        <v>862</v>
      </c>
      <c r="DZ1539">
        <v>868</v>
      </c>
      <c r="EA1539">
        <v>871</v>
      </c>
      <c r="EB1539">
        <v>873</v>
      </c>
      <c r="EC1539">
        <v>881</v>
      </c>
      <c r="ED1539">
        <v>885</v>
      </c>
      <c r="EE1539">
        <v>885</v>
      </c>
      <c r="EF1539">
        <v>886</v>
      </c>
      <c r="EG1539">
        <v>883</v>
      </c>
      <c r="EH1539">
        <v>891</v>
      </c>
      <c r="EI1539">
        <v>894</v>
      </c>
      <c r="EJ1539">
        <v>900</v>
      </c>
      <c r="EK1539">
        <v>904</v>
      </c>
      <c r="EL1539">
        <v>905</v>
      </c>
      <c r="EM1539">
        <v>907</v>
      </c>
      <c r="EN1539">
        <v>905</v>
      </c>
      <c r="EO1539">
        <v>905</v>
      </c>
      <c r="EP1539">
        <v>913</v>
      </c>
      <c r="EQ1539">
        <v>918</v>
      </c>
    </row>
    <row r="1540" spans="2:147" x14ac:dyDescent="0.25">
      <c r="B1540" t="s">
        <v>560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1</v>
      </c>
      <c r="AX1540">
        <v>1</v>
      </c>
      <c r="AY1540">
        <v>7</v>
      </c>
      <c r="AZ1540">
        <v>7</v>
      </c>
      <c r="BA1540">
        <v>15</v>
      </c>
      <c r="BB1540">
        <v>41</v>
      </c>
      <c r="BC1540">
        <v>49</v>
      </c>
      <c r="BD1540">
        <v>60</v>
      </c>
      <c r="BE1540">
        <v>65</v>
      </c>
      <c r="BF1540">
        <v>65</v>
      </c>
      <c r="BG1540">
        <v>83</v>
      </c>
      <c r="BH1540">
        <v>89</v>
      </c>
      <c r="BI1540">
        <v>100</v>
      </c>
      <c r="BJ1540">
        <v>119</v>
      </c>
      <c r="BK1540">
        <v>144</v>
      </c>
      <c r="BL1540">
        <v>177</v>
      </c>
      <c r="BM1540">
        <v>199</v>
      </c>
      <c r="BN1540">
        <v>232</v>
      </c>
      <c r="BO1540">
        <v>304</v>
      </c>
      <c r="BP1540">
        <v>446</v>
      </c>
      <c r="BQ1540">
        <v>538</v>
      </c>
      <c r="BR1540">
        <v>685</v>
      </c>
      <c r="BS1540">
        <v>842</v>
      </c>
      <c r="BT1540">
        <v>981</v>
      </c>
      <c r="BU1540">
        <v>1141</v>
      </c>
      <c r="BV1540">
        <v>1340</v>
      </c>
      <c r="BW1540">
        <v>1582</v>
      </c>
      <c r="BX1540">
        <v>1870</v>
      </c>
      <c r="BY1540">
        <v>2202</v>
      </c>
      <c r="BZ1540">
        <v>2468</v>
      </c>
      <c r="CA1540">
        <v>2632</v>
      </c>
      <c r="CB1540">
        <v>2950</v>
      </c>
      <c r="CC1540">
        <v>3187</v>
      </c>
      <c r="CD1540">
        <v>3545</v>
      </c>
      <c r="CE1540">
        <v>4045</v>
      </c>
      <c r="CF1540">
        <v>4447</v>
      </c>
      <c r="CG1540">
        <v>4872</v>
      </c>
      <c r="CH1540">
        <v>5660</v>
      </c>
      <c r="CI1540">
        <v>5983</v>
      </c>
      <c r="CJ1540">
        <v>6254</v>
      </c>
      <c r="CK1540">
        <v>6681</v>
      </c>
      <c r="CL1540">
        <v>7206</v>
      </c>
      <c r="CM1540">
        <v>7867</v>
      </c>
      <c r="CN1540">
        <v>8422</v>
      </c>
      <c r="CO1540">
        <v>8863</v>
      </c>
      <c r="CP1540">
        <v>9383</v>
      </c>
      <c r="CQ1540">
        <v>9756</v>
      </c>
      <c r="CR1540">
        <v>10239</v>
      </c>
      <c r="CS1540">
        <v>10877</v>
      </c>
      <c r="CT1540">
        <v>11843</v>
      </c>
      <c r="CU1540">
        <v>12426</v>
      </c>
      <c r="CV1540">
        <v>12826</v>
      </c>
      <c r="CW1540">
        <v>13133</v>
      </c>
      <c r="CX1540">
        <v>13603</v>
      </c>
      <c r="CY1540">
        <v>13996</v>
      </c>
      <c r="CZ1540">
        <v>14420</v>
      </c>
      <c r="DA1540">
        <v>14829</v>
      </c>
      <c r="DB1540">
        <v>15281</v>
      </c>
      <c r="DC1540">
        <v>15614</v>
      </c>
      <c r="DD1540">
        <v>16020</v>
      </c>
      <c r="DE1540">
        <v>16264</v>
      </c>
      <c r="DF1540">
        <v>16643</v>
      </c>
      <c r="DG1540">
        <v>17016</v>
      </c>
      <c r="DH1540">
        <v>17386</v>
      </c>
      <c r="DI1540">
        <v>17694</v>
      </c>
      <c r="DJ1540">
        <v>17996</v>
      </c>
      <c r="DK1540">
        <v>18197</v>
      </c>
      <c r="DL1540">
        <v>18394</v>
      </c>
      <c r="DM1540">
        <v>18680</v>
      </c>
      <c r="DN1540">
        <v>18890</v>
      </c>
      <c r="DO1540">
        <v>19223</v>
      </c>
      <c r="DP1540">
        <v>19445</v>
      </c>
      <c r="DQ1540">
        <v>19696</v>
      </c>
      <c r="DR1540">
        <v>19918</v>
      </c>
      <c r="DS1540">
        <v>20107</v>
      </c>
      <c r="DT1540">
        <v>20331</v>
      </c>
      <c r="DU1540">
        <v>20580</v>
      </c>
      <c r="DV1540">
        <v>20776</v>
      </c>
      <c r="DW1540">
        <v>20942</v>
      </c>
      <c r="DX1540">
        <v>21162</v>
      </c>
      <c r="DY1540">
        <v>21286</v>
      </c>
      <c r="DZ1540">
        <v>21364</v>
      </c>
      <c r="EA1540">
        <v>21493</v>
      </c>
      <c r="EB1540">
        <v>21661</v>
      </c>
      <c r="EC1540">
        <v>21787</v>
      </c>
      <c r="ED1540">
        <v>21976</v>
      </c>
      <c r="EE1540">
        <v>22150</v>
      </c>
      <c r="EF1540">
        <v>22224</v>
      </c>
      <c r="EG1540">
        <v>22296</v>
      </c>
      <c r="EH1540">
        <v>22403</v>
      </c>
      <c r="EI1540">
        <v>22485</v>
      </c>
      <c r="EJ1540">
        <v>22583</v>
      </c>
      <c r="EK1540">
        <v>22686</v>
      </c>
      <c r="EL1540">
        <v>22754</v>
      </c>
      <c r="EM1540">
        <v>22812</v>
      </c>
      <c r="EN1540">
        <v>22845</v>
      </c>
      <c r="EO1540">
        <v>22889</v>
      </c>
      <c r="EP1540">
        <v>22996</v>
      </c>
      <c r="EQ1540">
        <v>23075</v>
      </c>
    </row>
    <row r="1541" spans="2:147" x14ac:dyDescent="0.25">
      <c r="B1541" t="s">
        <v>560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CZ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  <c r="DG1541">
        <v>0</v>
      </c>
      <c r="DH1541">
        <v>0</v>
      </c>
      <c r="DI1541">
        <v>0</v>
      </c>
      <c r="DJ1541">
        <v>0</v>
      </c>
      <c r="DK1541">
        <v>0</v>
      </c>
      <c r="DL1541">
        <v>0</v>
      </c>
      <c r="DM1541">
        <v>0</v>
      </c>
      <c r="DN1541">
        <v>0</v>
      </c>
      <c r="DO1541">
        <v>0</v>
      </c>
      <c r="DP1541">
        <v>0</v>
      </c>
      <c r="DQ1541">
        <v>0</v>
      </c>
      <c r="DR1541">
        <v>0</v>
      </c>
      <c r="DS1541">
        <v>0</v>
      </c>
      <c r="DT1541">
        <v>0</v>
      </c>
      <c r="DU1541">
        <v>0</v>
      </c>
      <c r="DV1541">
        <v>0</v>
      </c>
      <c r="DW1541">
        <v>0</v>
      </c>
      <c r="DX1541">
        <v>0</v>
      </c>
      <c r="DY1541">
        <v>0</v>
      </c>
      <c r="DZ1541">
        <v>0</v>
      </c>
      <c r="EA1541">
        <v>0</v>
      </c>
      <c r="EB1541">
        <v>0</v>
      </c>
      <c r="EC1541">
        <v>0</v>
      </c>
      <c r="ED1541">
        <v>0</v>
      </c>
      <c r="EE1541">
        <v>0</v>
      </c>
      <c r="EF1541">
        <v>0</v>
      </c>
      <c r="EG1541">
        <v>0</v>
      </c>
      <c r="EH1541">
        <v>0</v>
      </c>
      <c r="EI1541">
        <v>0</v>
      </c>
      <c r="EJ1541">
        <v>0</v>
      </c>
      <c r="EK1541">
        <v>0</v>
      </c>
      <c r="EL1541">
        <v>0</v>
      </c>
      <c r="EM1541">
        <v>0</v>
      </c>
      <c r="EN1541">
        <v>0</v>
      </c>
      <c r="EO1541">
        <v>0</v>
      </c>
      <c r="EP1541">
        <v>0</v>
      </c>
      <c r="EQ1541">
        <v>0</v>
      </c>
    </row>
    <row r="1542" spans="2:147" x14ac:dyDescent="0.25">
      <c r="B1542" t="s">
        <v>560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1</v>
      </c>
      <c r="AU1542">
        <v>1</v>
      </c>
      <c r="AV1542">
        <v>1</v>
      </c>
      <c r="AW1542">
        <v>2</v>
      </c>
      <c r="AX1542">
        <v>2</v>
      </c>
      <c r="AY1542">
        <v>6</v>
      </c>
      <c r="AZ1542">
        <v>6</v>
      </c>
      <c r="BA1542">
        <v>10</v>
      </c>
      <c r="BB1542">
        <v>22</v>
      </c>
      <c r="BC1542">
        <v>24</v>
      </c>
      <c r="BD1542">
        <v>24</v>
      </c>
      <c r="BE1542">
        <v>28</v>
      </c>
      <c r="BF1542">
        <v>28</v>
      </c>
      <c r="BG1542">
        <v>36</v>
      </c>
      <c r="BH1542">
        <v>43</v>
      </c>
      <c r="BI1542">
        <v>45</v>
      </c>
      <c r="BJ1542">
        <v>52</v>
      </c>
      <c r="BK1542">
        <v>64</v>
      </c>
      <c r="BL1542">
        <v>69</v>
      </c>
      <c r="BM1542">
        <v>75</v>
      </c>
      <c r="BN1542">
        <v>82</v>
      </c>
      <c r="BO1542">
        <v>129</v>
      </c>
      <c r="BP1542">
        <v>222</v>
      </c>
      <c r="BQ1542">
        <v>292</v>
      </c>
      <c r="BR1542">
        <v>393</v>
      </c>
      <c r="BS1542">
        <v>490</v>
      </c>
      <c r="BT1542">
        <v>548</v>
      </c>
      <c r="BU1542">
        <v>628</v>
      </c>
      <c r="BV1542">
        <v>738</v>
      </c>
      <c r="BW1542">
        <v>829</v>
      </c>
      <c r="BX1542">
        <v>938</v>
      </c>
      <c r="BY1542">
        <v>1045</v>
      </c>
      <c r="BZ1542">
        <v>1199</v>
      </c>
      <c r="CA1542">
        <v>1271</v>
      </c>
      <c r="CB1542">
        <v>1382</v>
      </c>
      <c r="CC1542">
        <v>1592</v>
      </c>
      <c r="CD1542">
        <v>1778</v>
      </c>
      <c r="CE1542">
        <v>2007</v>
      </c>
      <c r="CF1542">
        <v>2216</v>
      </c>
      <c r="CG1542">
        <v>2395</v>
      </c>
      <c r="CH1542">
        <v>2649</v>
      </c>
      <c r="CI1542">
        <v>2838</v>
      </c>
      <c r="CJ1542">
        <v>2969</v>
      </c>
      <c r="CK1542">
        <v>3122</v>
      </c>
      <c r="CL1542">
        <v>3342</v>
      </c>
      <c r="CM1542">
        <v>3580</v>
      </c>
      <c r="CN1542">
        <v>3740</v>
      </c>
      <c r="CO1542">
        <v>3874</v>
      </c>
      <c r="CP1542">
        <v>4045</v>
      </c>
      <c r="CQ1542">
        <v>4152</v>
      </c>
      <c r="CR1542">
        <v>4306</v>
      </c>
      <c r="CS1542">
        <v>4641</v>
      </c>
      <c r="CT1542">
        <v>5084</v>
      </c>
      <c r="CU1542">
        <v>5288</v>
      </c>
      <c r="CV1542">
        <v>5407</v>
      </c>
      <c r="CW1542">
        <v>5521</v>
      </c>
      <c r="CX1542">
        <v>5703</v>
      </c>
      <c r="CY1542">
        <v>5843</v>
      </c>
      <c r="CZ1542">
        <v>6054</v>
      </c>
      <c r="DA1542">
        <v>6231</v>
      </c>
      <c r="DB1542">
        <v>6370</v>
      </c>
      <c r="DC1542">
        <v>6472</v>
      </c>
      <c r="DD1542">
        <v>6588</v>
      </c>
      <c r="DE1542">
        <v>6685</v>
      </c>
      <c r="DF1542">
        <v>6847</v>
      </c>
      <c r="DG1542">
        <v>6979</v>
      </c>
      <c r="DH1542">
        <v>7080</v>
      </c>
      <c r="DI1542">
        <v>7172</v>
      </c>
      <c r="DJ1542">
        <v>7246</v>
      </c>
      <c r="DK1542">
        <v>7303</v>
      </c>
      <c r="DL1542">
        <v>7359</v>
      </c>
      <c r="DM1542">
        <v>7457</v>
      </c>
      <c r="DN1542">
        <v>7601</v>
      </c>
      <c r="DO1542">
        <v>7685</v>
      </c>
      <c r="DP1542">
        <v>7780</v>
      </c>
      <c r="DQ1542">
        <v>7852</v>
      </c>
      <c r="DR1542">
        <v>7906</v>
      </c>
      <c r="DS1542">
        <v>7959</v>
      </c>
      <c r="DT1542">
        <v>8011</v>
      </c>
      <c r="DU1542">
        <v>8101</v>
      </c>
      <c r="DV1542">
        <v>8148</v>
      </c>
      <c r="DW1542">
        <v>8192</v>
      </c>
      <c r="DX1542">
        <v>8249</v>
      </c>
      <c r="DY1542">
        <v>8283</v>
      </c>
      <c r="DZ1542">
        <v>8304</v>
      </c>
      <c r="EA1542">
        <v>8331</v>
      </c>
      <c r="EB1542">
        <v>8390</v>
      </c>
      <c r="EC1542">
        <v>8436</v>
      </c>
      <c r="ED1542">
        <v>8504</v>
      </c>
      <c r="EE1542">
        <v>8568</v>
      </c>
      <c r="EF1542">
        <v>8586</v>
      </c>
      <c r="EG1542">
        <v>8600</v>
      </c>
      <c r="EH1542">
        <v>8613</v>
      </c>
      <c r="EI1542">
        <v>8625</v>
      </c>
      <c r="EJ1542">
        <v>8646</v>
      </c>
      <c r="EK1542">
        <v>8689</v>
      </c>
      <c r="EL1542">
        <v>8713</v>
      </c>
      <c r="EM1542">
        <v>8715</v>
      </c>
      <c r="EN1542">
        <v>8753</v>
      </c>
      <c r="EO1542">
        <v>8774</v>
      </c>
      <c r="EP1542">
        <v>8809</v>
      </c>
      <c r="EQ1542">
        <v>8842</v>
      </c>
    </row>
    <row r="1543" spans="2:147" x14ac:dyDescent="0.25">
      <c r="B1543" t="s">
        <v>560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  <c r="DK1543">
        <v>0</v>
      </c>
      <c r="DL1543">
        <v>0</v>
      </c>
      <c r="DM1543">
        <v>0</v>
      </c>
      <c r="DN1543">
        <v>0</v>
      </c>
      <c r="DO1543">
        <v>0</v>
      </c>
      <c r="DP1543">
        <v>0</v>
      </c>
      <c r="DQ1543">
        <v>0</v>
      </c>
      <c r="DR1543">
        <v>0</v>
      </c>
      <c r="DS1543">
        <v>0</v>
      </c>
      <c r="DT1543">
        <v>0</v>
      </c>
      <c r="DU1543">
        <v>0</v>
      </c>
      <c r="DV1543">
        <v>0</v>
      </c>
      <c r="DW1543">
        <v>0</v>
      </c>
      <c r="DX1543">
        <v>0</v>
      </c>
      <c r="DY1543">
        <v>0</v>
      </c>
      <c r="DZ1543">
        <v>0</v>
      </c>
      <c r="EA1543">
        <v>0</v>
      </c>
      <c r="EB1543">
        <v>0</v>
      </c>
      <c r="EC1543">
        <v>0</v>
      </c>
      <c r="ED1543">
        <v>0</v>
      </c>
      <c r="EE1543">
        <v>0</v>
      </c>
      <c r="EF1543">
        <v>0</v>
      </c>
      <c r="EG1543">
        <v>0</v>
      </c>
      <c r="EH1543">
        <v>0</v>
      </c>
      <c r="EI1543">
        <v>0</v>
      </c>
      <c r="EJ1543">
        <v>0</v>
      </c>
      <c r="EK1543">
        <v>0</v>
      </c>
      <c r="EL1543">
        <v>0</v>
      </c>
      <c r="EM1543">
        <v>0</v>
      </c>
      <c r="EN1543">
        <v>0</v>
      </c>
      <c r="EO1543">
        <v>0</v>
      </c>
      <c r="EP1543">
        <v>0</v>
      </c>
      <c r="EQ1543">
        <v>0</v>
      </c>
    </row>
    <row r="1544" spans="2:147" x14ac:dyDescent="0.25">
      <c r="B1544" t="s">
        <v>560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3</v>
      </c>
      <c r="BH1544">
        <v>5</v>
      </c>
      <c r="BI1544">
        <v>5</v>
      </c>
      <c r="BJ1544">
        <v>5</v>
      </c>
      <c r="BK1544">
        <v>11</v>
      </c>
      <c r="BL1544">
        <v>20</v>
      </c>
      <c r="BM1544">
        <v>25</v>
      </c>
      <c r="BN1544">
        <v>32</v>
      </c>
      <c r="BO1544">
        <v>64</v>
      </c>
      <c r="BP1544">
        <v>101</v>
      </c>
      <c r="BQ1544">
        <v>138</v>
      </c>
      <c r="BR1544">
        <v>187</v>
      </c>
      <c r="BS1544">
        <v>272</v>
      </c>
      <c r="BT1544">
        <v>325</v>
      </c>
      <c r="BU1544">
        <v>380</v>
      </c>
      <c r="BV1544">
        <v>459</v>
      </c>
      <c r="BW1544">
        <v>561</v>
      </c>
      <c r="BX1544">
        <v>621</v>
      </c>
      <c r="BY1544">
        <v>745</v>
      </c>
      <c r="BZ1544">
        <v>898</v>
      </c>
      <c r="CA1544">
        <v>963</v>
      </c>
      <c r="CB1544">
        <v>1067</v>
      </c>
      <c r="CC1544">
        <v>1194</v>
      </c>
      <c r="CD1544">
        <v>1327</v>
      </c>
      <c r="CE1544">
        <v>1507</v>
      </c>
      <c r="CF1544">
        <v>1677</v>
      </c>
      <c r="CG1544">
        <v>1809</v>
      </c>
      <c r="CH1544">
        <v>2024</v>
      </c>
      <c r="CI1544">
        <v>2141</v>
      </c>
      <c r="CJ1544">
        <v>2207</v>
      </c>
      <c r="CK1544">
        <v>2308</v>
      </c>
      <c r="CL1544">
        <v>2466</v>
      </c>
      <c r="CM1544">
        <v>2614</v>
      </c>
      <c r="CN1544">
        <v>2725</v>
      </c>
      <c r="CO1544">
        <v>2869</v>
      </c>
      <c r="CP1544">
        <v>3014</v>
      </c>
      <c r="CQ1544">
        <v>3083</v>
      </c>
      <c r="CR1544">
        <v>3296</v>
      </c>
      <c r="CS1544">
        <v>3573</v>
      </c>
      <c r="CT1544">
        <v>4204</v>
      </c>
      <c r="CU1544">
        <v>4435</v>
      </c>
      <c r="CV1544">
        <v>4562</v>
      </c>
      <c r="CW1544">
        <v>4675</v>
      </c>
      <c r="CX1544">
        <v>4823</v>
      </c>
      <c r="CY1544">
        <v>4956</v>
      </c>
      <c r="CZ1544">
        <v>5180</v>
      </c>
      <c r="DA1544">
        <v>5371</v>
      </c>
      <c r="DB1544">
        <v>5536</v>
      </c>
      <c r="DC1544">
        <v>5643</v>
      </c>
      <c r="DD1544">
        <v>5747</v>
      </c>
      <c r="DE1544">
        <v>5891</v>
      </c>
      <c r="DF1544">
        <v>6060</v>
      </c>
      <c r="DG1544">
        <v>6254</v>
      </c>
      <c r="DH1544">
        <v>6384</v>
      </c>
      <c r="DI1544">
        <v>6504</v>
      </c>
      <c r="DJ1544">
        <v>6582</v>
      </c>
      <c r="DK1544">
        <v>6661</v>
      </c>
      <c r="DL1544">
        <v>6720</v>
      </c>
      <c r="DM1544">
        <v>6811</v>
      </c>
      <c r="DN1544">
        <v>7002</v>
      </c>
      <c r="DO1544">
        <v>7105</v>
      </c>
      <c r="DP1544">
        <v>7223</v>
      </c>
      <c r="DQ1544">
        <v>7308</v>
      </c>
      <c r="DR1544">
        <v>7384</v>
      </c>
      <c r="DS1544">
        <v>7449</v>
      </c>
      <c r="DT1544">
        <v>7542</v>
      </c>
      <c r="DU1544">
        <v>7636</v>
      </c>
      <c r="DV1544">
        <v>7704</v>
      </c>
      <c r="DW1544">
        <v>7768</v>
      </c>
      <c r="DX1544">
        <v>7850</v>
      </c>
      <c r="DY1544">
        <v>7887</v>
      </c>
      <c r="DZ1544">
        <v>7927</v>
      </c>
      <c r="EA1544">
        <v>7953</v>
      </c>
      <c r="EB1544">
        <v>8026</v>
      </c>
      <c r="EC1544">
        <v>8071</v>
      </c>
      <c r="ED1544">
        <v>8128</v>
      </c>
      <c r="EE1544">
        <v>8171</v>
      </c>
      <c r="EF1544">
        <v>8200</v>
      </c>
      <c r="EG1544">
        <v>8228</v>
      </c>
      <c r="EH1544">
        <v>8243</v>
      </c>
      <c r="EI1544">
        <v>8282</v>
      </c>
      <c r="EJ1544">
        <v>8313</v>
      </c>
      <c r="EK1544">
        <v>8347</v>
      </c>
      <c r="EL1544">
        <v>8363</v>
      </c>
      <c r="EM1544">
        <v>8372</v>
      </c>
      <c r="EN1544">
        <v>8404</v>
      </c>
      <c r="EO1544">
        <v>8418</v>
      </c>
      <c r="EP1544">
        <v>8440</v>
      </c>
      <c r="EQ1544">
        <v>8462</v>
      </c>
    </row>
    <row r="1545" spans="2:147" x14ac:dyDescent="0.25">
      <c r="B1545" t="s">
        <v>560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1</v>
      </c>
      <c r="P1545">
        <v>1</v>
      </c>
      <c r="Q1545">
        <v>1</v>
      </c>
      <c r="R1545">
        <v>1</v>
      </c>
      <c r="S1545">
        <v>1</v>
      </c>
      <c r="T1545">
        <v>1</v>
      </c>
      <c r="U1545">
        <v>1</v>
      </c>
      <c r="V1545">
        <v>1</v>
      </c>
      <c r="W1545">
        <v>1</v>
      </c>
      <c r="X1545">
        <v>1</v>
      </c>
      <c r="Y1545">
        <v>1</v>
      </c>
      <c r="Z1545">
        <v>1</v>
      </c>
      <c r="AA1545">
        <v>1</v>
      </c>
      <c r="AB1545">
        <v>1</v>
      </c>
      <c r="AC1545">
        <v>1</v>
      </c>
      <c r="AD1545">
        <v>1</v>
      </c>
      <c r="AE1545">
        <v>1</v>
      </c>
      <c r="AF1545">
        <v>1</v>
      </c>
      <c r="AG1545">
        <v>1</v>
      </c>
      <c r="AH1545">
        <v>1</v>
      </c>
      <c r="AI1545">
        <v>1</v>
      </c>
      <c r="AJ1545">
        <v>1</v>
      </c>
      <c r="AK1545">
        <v>1</v>
      </c>
      <c r="AL1545">
        <v>1</v>
      </c>
      <c r="AM1545">
        <v>1</v>
      </c>
      <c r="AN1545">
        <v>1</v>
      </c>
      <c r="AO1545">
        <v>1</v>
      </c>
      <c r="AP1545">
        <v>1</v>
      </c>
      <c r="AQ1545">
        <v>1</v>
      </c>
      <c r="AR1545">
        <v>1</v>
      </c>
      <c r="AS1545">
        <v>1</v>
      </c>
      <c r="AT1545">
        <v>1</v>
      </c>
      <c r="AU1545">
        <v>1</v>
      </c>
      <c r="AV1545">
        <v>1</v>
      </c>
      <c r="AW1545">
        <v>3</v>
      </c>
      <c r="AX1545">
        <v>3</v>
      </c>
      <c r="AY1545">
        <v>8</v>
      </c>
      <c r="AZ1545">
        <v>8</v>
      </c>
      <c r="BA1545">
        <v>10</v>
      </c>
      <c r="BB1545">
        <v>20</v>
      </c>
      <c r="BC1545">
        <v>22</v>
      </c>
      <c r="BD1545">
        <v>26</v>
      </c>
      <c r="BE1545">
        <v>27</v>
      </c>
      <c r="BF1545">
        <v>27</v>
      </c>
      <c r="BG1545">
        <v>36</v>
      </c>
      <c r="BH1545">
        <v>42</v>
      </c>
      <c r="BI1545">
        <v>51</v>
      </c>
      <c r="BJ1545">
        <v>72</v>
      </c>
      <c r="BK1545">
        <v>86</v>
      </c>
      <c r="BL1545">
        <v>108</v>
      </c>
      <c r="BM1545">
        <v>126</v>
      </c>
      <c r="BN1545">
        <v>154</v>
      </c>
      <c r="BO1545">
        <v>234</v>
      </c>
      <c r="BP1545">
        <v>342</v>
      </c>
      <c r="BQ1545">
        <v>448</v>
      </c>
      <c r="BR1545">
        <v>631</v>
      </c>
      <c r="BS1545">
        <v>843</v>
      </c>
      <c r="BT1545">
        <v>940</v>
      </c>
      <c r="BU1545">
        <v>1115</v>
      </c>
      <c r="BV1545">
        <v>1373</v>
      </c>
      <c r="BW1545">
        <v>1624</v>
      </c>
      <c r="BX1545">
        <v>1896</v>
      </c>
      <c r="BY1545">
        <v>2183</v>
      </c>
      <c r="BZ1545">
        <v>2429</v>
      </c>
      <c r="CA1545">
        <v>2658</v>
      </c>
      <c r="CB1545">
        <v>2929</v>
      </c>
      <c r="CC1545">
        <v>3245</v>
      </c>
      <c r="CD1545">
        <v>3600</v>
      </c>
      <c r="CE1545">
        <v>4041</v>
      </c>
      <c r="CF1545">
        <v>4534</v>
      </c>
      <c r="CG1545">
        <v>4926</v>
      </c>
      <c r="CH1545">
        <v>5359</v>
      </c>
      <c r="CI1545">
        <v>5579</v>
      </c>
      <c r="CJ1545">
        <v>5872</v>
      </c>
      <c r="CK1545">
        <v>6279</v>
      </c>
      <c r="CL1545">
        <v>6820</v>
      </c>
      <c r="CM1545">
        <v>7378</v>
      </c>
      <c r="CN1545">
        <v>7803</v>
      </c>
      <c r="CO1545">
        <v>8181</v>
      </c>
      <c r="CP1545">
        <v>8422</v>
      </c>
      <c r="CQ1545">
        <v>8778</v>
      </c>
      <c r="CR1545">
        <v>9174</v>
      </c>
      <c r="CS1545">
        <v>9859</v>
      </c>
      <c r="CT1545">
        <v>10847</v>
      </c>
      <c r="CU1545">
        <v>11346</v>
      </c>
      <c r="CV1545">
        <v>11674</v>
      </c>
      <c r="CW1545">
        <v>12019</v>
      </c>
      <c r="CX1545">
        <v>12286</v>
      </c>
      <c r="CY1545">
        <v>12693</v>
      </c>
      <c r="CZ1545">
        <v>13051</v>
      </c>
      <c r="DA1545">
        <v>13468</v>
      </c>
      <c r="DB1545">
        <v>13784</v>
      </c>
      <c r="DC1545">
        <v>13963</v>
      </c>
      <c r="DD1545">
        <v>14141</v>
      </c>
      <c r="DE1545">
        <v>14389</v>
      </c>
      <c r="DF1545">
        <v>14722</v>
      </c>
      <c r="DG1545">
        <v>14996</v>
      </c>
      <c r="DH1545">
        <v>15237</v>
      </c>
      <c r="DI1545">
        <v>15423</v>
      </c>
      <c r="DJ1545">
        <v>15591</v>
      </c>
      <c r="DK1545">
        <v>15686</v>
      </c>
      <c r="DL1545">
        <v>15806</v>
      </c>
      <c r="DM1545">
        <v>15964</v>
      </c>
      <c r="DN1545">
        <v>16285</v>
      </c>
      <c r="DO1545">
        <v>16415</v>
      </c>
      <c r="DP1545">
        <v>16777</v>
      </c>
      <c r="DQ1545">
        <v>16917</v>
      </c>
      <c r="DR1545">
        <v>17110</v>
      </c>
      <c r="DS1545">
        <v>17278</v>
      </c>
      <c r="DT1545">
        <v>17434</v>
      </c>
      <c r="DU1545">
        <v>17572</v>
      </c>
      <c r="DV1545">
        <v>17680</v>
      </c>
      <c r="DW1545">
        <v>17805</v>
      </c>
      <c r="DX1545">
        <v>17937</v>
      </c>
      <c r="DY1545">
        <v>18008</v>
      </c>
      <c r="DZ1545">
        <v>18065</v>
      </c>
      <c r="EA1545">
        <v>18143</v>
      </c>
      <c r="EB1545">
        <v>18259</v>
      </c>
      <c r="EC1545">
        <v>18361</v>
      </c>
      <c r="ED1545">
        <v>18467</v>
      </c>
      <c r="EE1545">
        <v>18533</v>
      </c>
      <c r="EF1545">
        <v>18581</v>
      </c>
      <c r="EG1545">
        <v>18636</v>
      </c>
      <c r="EH1545">
        <v>18733</v>
      </c>
      <c r="EI1545">
        <v>18790</v>
      </c>
      <c r="EJ1545">
        <v>18858</v>
      </c>
      <c r="EK1545">
        <v>18955</v>
      </c>
      <c r="EL1545">
        <v>19001</v>
      </c>
      <c r="EM1545">
        <v>19028</v>
      </c>
      <c r="EN1545">
        <v>19067</v>
      </c>
      <c r="EO1545">
        <v>19099</v>
      </c>
      <c r="EP1545">
        <v>19195</v>
      </c>
      <c r="EQ1545">
        <v>19249</v>
      </c>
    </row>
    <row r="1546" spans="2:147" x14ac:dyDescent="0.25">
      <c r="B1546" t="s">
        <v>560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13</v>
      </c>
      <c r="BK1546">
        <v>19</v>
      </c>
      <c r="BL1546">
        <v>20</v>
      </c>
      <c r="BM1546">
        <v>24</v>
      </c>
      <c r="BN1546">
        <v>53</v>
      </c>
      <c r="BO1546">
        <v>85</v>
      </c>
      <c r="BP1546">
        <v>159</v>
      </c>
      <c r="BQ1546">
        <v>267</v>
      </c>
      <c r="BR1546">
        <v>303</v>
      </c>
      <c r="BS1546">
        <v>356</v>
      </c>
      <c r="BT1546">
        <v>460</v>
      </c>
      <c r="BU1546">
        <v>489</v>
      </c>
      <c r="BV1546">
        <v>333</v>
      </c>
      <c r="BW1546">
        <v>251</v>
      </c>
      <c r="BX1546">
        <v>270</v>
      </c>
      <c r="BY1546">
        <v>213</v>
      </c>
      <c r="BZ1546">
        <v>274</v>
      </c>
      <c r="CA1546">
        <v>215</v>
      </c>
      <c r="CB1546">
        <v>246</v>
      </c>
      <c r="CC1546">
        <v>229</v>
      </c>
      <c r="CD1546">
        <v>223</v>
      </c>
      <c r="CE1546">
        <v>203</v>
      </c>
      <c r="CF1546">
        <v>129</v>
      </c>
      <c r="CG1546">
        <v>225</v>
      </c>
      <c r="CH1546">
        <v>373</v>
      </c>
      <c r="CI1546">
        <v>447</v>
      </c>
      <c r="CJ1546">
        <v>506</v>
      </c>
      <c r="CK1546">
        <v>572</v>
      </c>
      <c r="CL1546">
        <v>638</v>
      </c>
      <c r="CM1546">
        <v>768</v>
      </c>
      <c r="CN1546">
        <v>741</v>
      </c>
      <c r="CO1546">
        <v>823</v>
      </c>
      <c r="CP1546">
        <v>863</v>
      </c>
      <c r="CQ1546">
        <v>937</v>
      </c>
      <c r="CR1546">
        <v>864</v>
      </c>
      <c r="CS1546">
        <v>747</v>
      </c>
      <c r="CT1546">
        <v>801</v>
      </c>
      <c r="CU1546">
        <v>763</v>
      </c>
      <c r="CV1546">
        <v>817</v>
      </c>
      <c r="CW1546">
        <v>805</v>
      </c>
      <c r="CX1546">
        <v>635</v>
      </c>
      <c r="CY1546">
        <v>468</v>
      </c>
      <c r="CZ1546">
        <v>426</v>
      </c>
      <c r="DA1546">
        <v>437</v>
      </c>
      <c r="DB1546">
        <v>410</v>
      </c>
      <c r="DC1546">
        <v>1014</v>
      </c>
      <c r="DD1546">
        <v>695</v>
      </c>
      <c r="DE1546">
        <v>629</v>
      </c>
      <c r="DF1546">
        <v>361</v>
      </c>
      <c r="DG1546">
        <v>363</v>
      </c>
      <c r="DH1546">
        <v>332</v>
      </c>
      <c r="DI1546">
        <v>323</v>
      </c>
      <c r="DJ1546">
        <v>337</v>
      </c>
      <c r="DK1546">
        <v>322</v>
      </c>
      <c r="DL1546">
        <v>308</v>
      </c>
      <c r="DM1546">
        <v>299</v>
      </c>
      <c r="DN1546">
        <v>335</v>
      </c>
      <c r="DO1546">
        <v>320</v>
      </c>
      <c r="DP1546">
        <v>344</v>
      </c>
      <c r="DQ1546">
        <v>350</v>
      </c>
      <c r="DR1546">
        <v>347</v>
      </c>
      <c r="DS1546">
        <v>324</v>
      </c>
      <c r="DT1546">
        <v>330</v>
      </c>
      <c r="DU1546">
        <v>340</v>
      </c>
      <c r="DV1546">
        <v>332</v>
      </c>
      <c r="DW1546">
        <v>355</v>
      </c>
      <c r="DX1546">
        <v>344</v>
      </c>
      <c r="DY1546">
        <v>347</v>
      </c>
      <c r="DZ1546">
        <v>333</v>
      </c>
      <c r="EA1546">
        <v>345</v>
      </c>
      <c r="EB1546">
        <v>354</v>
      </c>
      <c r="EC1546">
        <v>327</v>
      </c>
      <c r="ED1546">
        <v>374</v>
      </c>
      <c r="EE1546">
        <v>334</v>
      </c>
      <c r="EF1546">
        <v>340</v>
      </c>
      <c r="EG1546">
        <v>319</v>
      </c>
      <c r="EH1546">
        <v>307</v>
      </c>
      <c r="EI1546">
        <v>310</v>
      </c>
      <c r="EJ1546">
        <v>313</v>
      </c>
      <c r="EK1546">
        <v>297</v>
      </c>
      <c r="EL1546">
        <v>292</v>
      </c>
      <c r="EM1546">
        <v>309</v>
      </c>
      <c r="EN1546">
        <v>299</v>
      </c>
      <c r="EO1546">
        <v>297</v>
      </c>
      <c r="EP1546">
        <v>304</v>
      </c>
      <c r="EQ1546">
        <v>298</v>
      </c>
    </row>
    <row r="1547" spans="2:147" x14ac:dyDescent="0.25">
      <c r="B1547" t="s">
        <v>560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1</v>
      </c>
      <c r="BB1547">
        <v>1</v>
      </c>
      <c r="BC1547">
        <v>1</v>
      </c>
      <c r="BD1547">
        <v>2</v>
      </c>
      <c r="BE1547">
        <v>2</v>
      </c>
      <c r="BF1547">
        <v>2</v>
      </c>
      <c r="BG1547">
        <v>6</v>
      </c>
      <c r="BH1547">
        <v>8</v>
      </c>
      <c r="BI1547">
        <v>10</v>
      </c>
      <c r="BJ1547">
        <v>14</v>
      </c>
      <c r="BK1547">
        <v>19</v>
      </c>
      <c r="BL1547">
        <v>24</v>
      </c>
      <c r="BM1547">
        <v>37</v>
      </c>
      <c r="BN1547">
        <v>42</v>
      </c>
      <c r="BO1547">
        <v>73</v>
      </c>
      <c r="BP1547">
        <v>129</v>
      </c>
      <c r="BQ1547">
        <v>166</v>
      </c>
      <c r="BR1547">
        <v>219</v>
      </c>
      <c r="BS1547">
        <v>291</v>
      </c>
      <c r="BT1547">
        <v>337</v>
      </c>
      <c r="BU1547">
        <v>390</v>
      </c>
      <c r="BV1547">
        <v>433</v>
      </c>
      <c r="BW1547">
        <v>563</v>
      </c>
      <c r="BX1547">
        <v>667</v>
      </c>
      <c r="BY1547">
        <v>825</v>
      </c>
      <c r="BZ1547">
        <v>915</v>
      </c>
      <c r="CA1547">
        <v>978</v>
      </c>
      <c r="CB1547">
        <v>1077</v>
      </c>
      <c r="CC1547">
        <v>1172</v>
      </c>
      <c r="CD1547">
        <v>1296</v>
      </c>
      <c r="CE1547">
        <v>1461</v>
      </c>
      <c r="CF1547">
        <v>1678</v>
      </c>
      <c r="CG1547">
        <v>1822</v>
      </c>
      <c r="CH1547">
        <v>2032</v>
      </c>
      <c r="CI1547">
        <v>2128</v>
      </c>
      <c r="CJ1547">
        <v>2246</v>
      </c>
      <c r="CK1547">
        <v>2350</v>
      </c>
      <c r="CL1547">
        <v>2503</v>
      </c>
      <c r="CM1547">
        <v>2812</v>
      </c>
      <c r="CN1547">
        <v>3000</v>
      </c>
      <c r="CO1547">
        <v>3117</v>
      </c>
      <c r="CP1547">
        <v>3230</v>
      </c>
      <c r="CQ1547">
        <v>3392</v>
      </c>
      <c r="CR1547">
        <v>3511</v>
      </c>
      <c r="CS1547">
        <v>3854</v>
      </c>
      <c r="CT1547">
        <v>4285</v>
      </c>
      <c r="CU1547">
        <v>4529</v>
      </c>
      <c r="CV1547">
        <v>4642</v>
      </c>
      <c r="CW1547">
        <v>4815</v>
      </c>
      <c r="CX1547">
        <v>5073</v>
      </c>
      <c r="CY1547">
        <v>5377</v>
      </c>
      <c r="CZ1547">
        <v>5630</v>
      </c>
      <c r="DA1547">
        <v>5874</v>
      </c>
      <c r="DB1547">
        <v>6220</v>
      </c>
      <c r="DC1547">
        <v>6382</v>
      </c>
      <c r="DD1547">
        <v>6567</v>
      </c>
      <c r="DE1547">
        <v>6698</v>
      </c>
      <c r="DF1547">
        <v>7105</v>
      </c>
      <c r="DG1547">
        <v>7315</v>
      </c>
      <c r="DH1547">
        <v>7536</v>
      </c>
      <c r="DI1547">
        <v>7743</v>
      </c>
      <c r="DJ1547">
        <v>7880</v>
      </c>
      <c r="DK1547">
        <v>7956</v>
      </c>
      <c r="DL1547">
        <v>8102</v>
      </c>
      <c r="DM1547">
        <v>8391</v>
      </c>
      <c r="DN1547">
        <v>8711</v>
      </c>
      <c r="DO1547">
        <v>8944</v>
      </c>
      <c r="DP1547">
        <v>9233</v>
      </c>
      <c r="DQ1547">
        <v>9421</v>
      </c>
      <c r="DR1547">
        <v>9613</v>
      </c>
      <c r="DS1547">
        <v>9757</v>
      </c>
      <c r="DT1547">
        <v>9958</v>
      </c>
      <c r="DU1547">
        <v>10181</v>
      </c>
      <c r="DV1547">
        <v>10301</v>
      </c>
      <c r="DW1547">
        <v>10460</v>
      </c>
      <c r="DX1547">
        <v>10649</v>
      </c>
      <c r="DY1547">
        <v>10735</v>
      </c>
      <c r="DZ1547">
        <v>10788</v>
      </c>
      <c r="EA1547">
        <v>10887</v>
      </c>
      <c r="EB1547">
        <v>10974</v>
      </c>
      <c r="EC1547">
        <v>11086</v>
      </c>
      <c r="ED1547">
        <v>11184</v>
      </c>
      <c r="EE1547">
        <v>11307</v>
      </c>
      <c r="EF1547">
        <v>11352</v>
      </c>
      <c r="EG1547">
        <v>11438</v>
      </c>
      <c r="EH1547">
        <v>11465</v>
      </c>
      <c r="EI1547">
        <v>11529</v>
      </c>
      <c r="EJ1547">
        <v>11600</v>
      </c>
      <c r="EK1547">
        <v>11696</v>
      </c>
      <c r="EL1547">
        <v>11732</v>
      </c>
      <c r="EM1547">
        <v>11758</v>
      </c>
      <c r="EN1547">
        <v>11803</v>
      </c>
      <c r="EO1547">
        <v>11820</v>
      </c>
      <c r="EP1547">
        <v>11885</v>
      </c>
      <c r="EQ1547">
        <v>11937</v>
      </c>
    </row>
    <row r="1548" spans="2:147" x14ac:dyDescent="0.25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1</v>
      </c>
      <c r="CL1548">
        <v>1</v>
      </c>
      <c r="CM1548">
        <v>1</v>
      </c>
      <c r="CN1548">
        <v>1</v>
      </c>
      <c r="CO1548">
        <v>1</v>
      </c>
      <c r="CP1548">
        <v>4</v>
      </c>
      <c r="CQ1548">
        <v>4</v>
      </c>
      <c r="CR1548">
        <v>4</v>
      </c>
      <c r="CS1548">
        <v>4</v>
      </c>
      <c r="CT1548">
        <v>4</v>
      </c>
      <c r="CU1548">
        <v>4</v>
      </c>
      <c r="CV1548">
        <v>3</v>
      </c>
      <c r="CW1548">
        <v>4</v>
      </c>
      <c r="CX1548">
        <v>4</v>
      </c>
      <c r="CY1548">
        <v>4</v>
      </c>
      <c r="CZ1548">
        <v>4</v>
      </c>
      <c r="DA1548">
        <v>4</v>
      </c>
      <c r="DB1548">
        <v>5</v>
      </c>
      <c r="DC1548">
        <v>4</v>
      </c>
      <c r="DD1548">
        <v>4</v>
      </c>
      <c r="DE1548">
        <v>4</v>
      </c>
      <c r="DF1548">
        <v>4</v>
      </c>
      <c r="DG1548">
        <v>4</v>
      </c>
      <c r="DH1548">
        <v>4</v>
      </c>
      <c r="DI1548">
        <v>4</v>
      </c>
      <c r="DJ1548">
        <v>4</v>
      </c>
      <c r="DK1548">
        <v>4</v>
      </c>
      <c r="DL1548">
        <v>4</v>
      </c>
      <c r="DM1548">
        <v>4</v>
      </c>
      <c r="DN1548">
        <v>5</v>
      </c>
      <c r="DO1548">
        <v>6</v>
      </c>
      <c r="DP1548">
        <v>6</v>
      </c>
      <c r="DQ1548">
        <v>6</v>
      </c>
      <c r="DR1548">
        <v>6</v>
      </c>
      <c r="DS1548">
        <v>6</v>
      </c>
      <c r="DT1548">
        <v>8</v>
      </c>
      <c r="DU1548">
        <v>9</v>
      </c>
      <c r="DV1548">
        <v>9</v>
      </c>
      <c r="DW1548">
        <v>10</v>
      </c>
      <c r="DX1548">
        <v>11</v>
      </c>
      <c r="DY1548">
        <v>11</v>
      </c>
      <c r="DZ1548">
        <v>11</v>
      </c>
      <c r="EA1548">
        <v>12</v>
      </c>
      <c r="EB1548">
        <v>14</v>
      </c>
      <c r="EC1548">
        <v>14</v>
      </c>
      <c r="ED1548">
        <v>14</v>
      </c>
      <c r="EE1548">
        <v>15</v>
      </c>
      <c r="EF1548">
        <v>17</v>
      </c>
      <c r="EG1548">
        <v>17</v>
      </c>
      <c r="EH1548">
        <v>17</v>
      </c>
      <c r="EI1548">
        <v>17</v>
      </c>
      <c r="EJ1548">
        <v>21</v>
      </c>
      <c r="EK1548">
        <v>21</v>
      </c>
      <c r="EL1548">
        <v>21</v>
      </c>
      <c r="EM1548">
        <v>21</v>
      </c>
      <c r="EN1548">
        <v>21</v>
      </c>
      <c r="EO1548">
        <v>20</v>
      </c>
      <c r="EP1548">
        <v>20</v>
      </c>
      <c r="EQ1548">
        <v>20</v>
      </c>
    </row>
    <row r="1549" spans="2:147" x14ac:dyDescent="0.25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  <c r="DJ1549">
        <v>0</v>
      </c>
      <c r="DK1549">
        <v>0</v>
      </c>
      <c r="DL1549">
        <v>0</v>
      </c>
      <c r="DM1549">
        <v>0</v>
      </c>
      <c r="DN1549">
        <v>0</v>
      </c>
      <c r="DO1549">
        <v>0</v>
      </c>
      <c r="DP1549">
        <v>0</v>
      </c>
      <c r="DQ1549">
        <v>0</v>
      </c>
      <c r="DR1549">
        <v>0</v>
      </c>
      <c r="DS1549">
        <v>0</v>
      </c>
      <c r="DT1549">
        <v>0</v>
      </c>
      <c r="DU1549">
        <v>0</v>
      </c>
      <c r="DV1549">
        <v>0</v>
      </c>
      <c r="DW1549">
        <v>0</v>
      </c>
      <c r="DX1549">
        <v>0</v>
      </c>
      <c r="DY1549">
        <v>0</v>
      </c>
      <c r="DZ1549">
        <v>0</v>
      </c>
      <c r="EA1549">
        <v>0</v>
      </c>
      <c r="EB1549">
        <v>0</v>
      </c>
      <c r="EC1549">
        <v>0</v>
      </c>
      <c r="ED1549">
        <v>0</v>
      </c>
      <c r="EE1549">
        <v>0</v>
      </c>
      <c r="EF1549">
        <v>0</v>
      </c>
      <c r="EG1549">
        <v>0</v>
      </c>
      <c r="EH1549">
        <v>0</v>
      </c>
      <c r="EI1549">
        <v>0</v>
      </c>
      <c r="EJ1549">
        <v>263</v>
      </c>
      <c r="EK1549">
        <v>263</v>
      </c>
      <c r="EL1549">
        <v>266</v>
      </c>
      <c r="EM1549">
        <v>268</v>
      </c>
      <c r="EN1549">
        <v>0</v>
      </c>
      <c r="EO1549">
        <v>1</v>
      </c>
      <c r="EP1549">
        <v>1</v>
      </c>
      <c r="EQ1549">
        <v>1</v>
      </c>
    </row>
    <row r="1550" spans="2:147" x14ac:dyDescent="0.25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3</v>
      </c>
      <c r="BW1550">
        <v>5</v>
      </c>
      <c r="BX1550">
        <v>5</v>
      </c>
      <c r="BY1550">
        <v>6</v>
      </c>
      <c r="BZ1550">
        <v>10</v>
      </c>
      <c r="CA1550">
        <v>14</v>
      </c>
      <c r="CB1550">
        <v>15</v>
      </c>
      <c r="CC1550">
        <v>18</v>
      </c>
      <c r="CD1550">
        <v>18</v>
      </c>
      <c r="CE1550">
        <v>18</v>
      </c>
      <c r="CF1550">
        <v>19</v>
      </c>
      <c r="CG1550">
        <v>19</v>
      </c>
      <c r="CH1550">
        <v>21</v>
      </c>
      <c r="CI1550">
        <v>23</v>
      </c>
      <c r="CJ1550">
        <v>23</v>
      </c>
      <c r="CK1550">
        <v>25</v>
      </c>
      <c r="CL1550">
        <v>25</v>
      </c>
      <c r="CM1550">
        <v>29</v>
      </c>
      <c r="CN1550">
        <v>33</v>
      </c>
      <c r="CO1550">
        <v>41</v>
      </c>
      <c r="CP1550">
        <v>42</v>
      </c>
      <c r="CQ1550">
        <v>47</v>
      </c>
      <c r="CR1550">
        <v>50</v>
      </c>
      <c r="CS1550">
        <v>56</v>
      </c>
      <c r="CT1550">
        <v>60</v>
      </c>
      <c r="CU1550">
        <v>65</v>
      </c>
      <c r="CV1550">
        <v>69</v>
      </c>
      <c r="CW1550">
        <v>72</v>
      </c>
      <c r="CX1550">
        <v>84</v>
      </c>
      <c r="CY1550">
        <v>94</v>
      </c>
      <c r="CZ1550">
        <v>98</v>
      </c>
      <c r="DA1550">
        <v>104</v>
      </c>
      <c r="DB1550">
        <v>108</v>
      </c>
      <c r="DC1550">
        <v>113</v>
      </c>
      <c r="DD1550">
        <v>116</v>
      </c>
      <c r="DE1550">
        <v>120</v>
      </c>
      <c r="DF1550">
        <v>124</v>
      </c>
      <c r="DG1550">
        <v>126</v>
      </c>
      <c r="DH1550">
        <v>130</v>
      </c>
      <c r="DI1550">
        <v>136</v>
      </c>
      <c r="DJ1550">
        <v>150</v>
      </c>
      <c r="DK1550">
        <v>157</v>
      </c>
      <c r="DL1550">
        <v>161</v>
      </c>
      <c r="DM1550">
        <v>165</v>
      </c>
      <c r="DN1550">
        <v>168</v>
      </c>
      <c r="DO1550">
        <v>173</v>
      </c>
      <c r="DP1550">
        <v>174</v>
      </c>
      <c r="DQ1550">
        <v>179</v>
      </c>
      <c r="DR1550">
        <v>186</v>
      </c>
      <c r="DS1550">
        <v>184</v>
      </c>
      <c r="DT1550">
        <v>191</v>
      </c>
      <c r="DU1550">
        <v>195</v>
      </c>
      <c r="DV1550">
        <v>197</v>
      </c>
      <c r="DW1550">
        <v>202</v>
      </c>
      <c r="DX1550">
        <v>210</v>
      </c>
      <c r="DY1550">
        <v>210</v>
      </c>
      <c r="DZ1550">
        <v>212</v>
      </c>
      <c r="EA1550">
        <v>211</v>
      </c>
      <c r="EB1550">
        <v>214</v>
      </c>
      <c r="EC1550">
        <v>216</v>
      </c>
      <c r="ED1550">
        <v>217</v>
      </c>
      <c r="EE1550">
        <v>218</v>
      </c>
      <c r="EF1550">
        <v>220</v>
      </c>
      <c r="EG1550">
        <v>221</v>
      </c>
      <c r="EH1550">
        <v>221</v>
      </c>
      <c r="EI1550">
        <v>223</v>
      </c>
      <c r="EJ1550">
        <v>0</v>
      </c>
      <c r="EK1550">
        <v>0</v>
      </c>
      <c r="EL1550">
        <v>0</v>
      </c>
      <c r="EM1550">
        <v>0</v>
      </c>
      <c r="EN1550">
        <v>273</v>
      </c>
      <c r="EO1550">
        <v>274</v>
      </c>
      <c r="EP1550">
        <v>277</v>
      </c>
      <c r="EQ1550">
        <v>280</v>
      </c>
    </row>
    <row r="1551" spans="2:147" x14ac:dyDescent="0.25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2</v>
      </c>
      <c r="CM1551">
        <v>2</v>
      </c>
      <c r="CN1551">
        <v>2</v>
      </c>
      <c r="CO1551">
        <v>14</v>
      </c>
      <c r="CP1551">
        <v>15</v>
      </c>
      <c r="CQ1551">
        <v>35</v>
      </c>
      <c r="CR1551">
        <v>38</v>
      </c>
      <c r="CS1551">
        <v>47</v>
      </c>
      <c r="CT1551">
        <v>60</v>
      </c>
      <c r="CU1551">
        <v>60</v>
      </c>
      <c r="CV1551">
        <v>60</v>
      </c>
      <c r="CW1551">
        <v>60</v>
      </c>
      <c r="CX1551">
        <v>67</v>
      </c>
      <c r="CY1551">
        <v>76</v>
      </c>
      <c r="CZ1551">
        <v>82</v>
      </c>
      <c r="DA1551">
        <v>82</v>
      </c>
      <c r="DB1551">
        <v>82</v>
      </c>
      <c r="DC1551">
        <v>83</v>
      </c>
      <c r="DD1551">
        <v>83</v>
      </c>
      <c r="DE1551">
        <v>85</v>
      </c>
      <c r="DF1551">
        <v>86</v>
      </c>
      <c r="DG1551">
        <v>86</v>
      </c>
      <c r="DH1551">
        <v>86</v>
      </c>
      <c r="DI1551">
        <v>87</v>
      </c>
      <c r="DJ1551">
        <v>87</v>
      </c>
      <c r="DK1551">
        <v>87</v>
      </c>
      <c r="DL1551">
        <v>87</v>
      </c>
      <c r="DM1551">
        <v>88</v>
      </c>
      <c r="DN1551">
        <v>88</v>
      </c>
      <c r="DO1551">
        <v>90</v>
      </c>
      <c r="DP1551">
        <v>91</v>
      </c>
      <c r="DQ1551">
        <v>91</v>
      </c>
      <c r="DR1551">
        <v>91</v>
      </c>
      <c r="DS1551">
        <v>91</v>
      </c>
      <c r="DT1551">
        <v>91</v>
      </c>
      <c r="DU1551">
        <v>92</v>
      </c>
      <c r="DV1551">
        <v>93</v>
      </c>
      <c r="DW1551">
        <v>94</v>
      </c>
      <c r="DX1551">
        <v>95</v>
      </c>
      <c r="DY1551">
        <v>95</v>
      </c>
      <c r="DZ1551">
        <v>95</v>
      </c>
      <c r="EA1551">
        <v>95</v>
      </c>
      <c r="EB1551">
        <v>94</v>
      </c>
      <c r="EC1551">
        <v>94</v>
      </c>
      <c r="ED1551">
        <v>94</v>
      </c>
      <c r="EE1551">
        <v>94</v>
      </c>
      <c r="EF1551">
        <v>95</v>
      </c>
      <c r="EG1551">
        <v>95</v>
      </c>
      <c r="EH1551">
        <v>95</v>
      </c>
      <c r="EI1551">
        <v>96</v>
      </c>
      <c r="EJ1551">
        <v>103</v>
      </c>
      <c r="EK1551">
        <v>104</v>
      </c>
      <c r="EL1551">
        <v>104</v>
      </c>
      <c r="EM1551">
        <v>107</v>
      </c>
      <c r="EN1551">
        <v>107</v>
      </c>
      <c r="EO1551">
        <v>112</v>
      </c>
      <c r="EP1551">
        <v>114</v>
      </c>
      <c r="EQ1551">
        <v>113</v>
      </c>
    </row>
    <row r="1552" spans="2:147" x14ac:dyDescent="0.25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2</v>
      </c>
      <c r="BV1552">
        <v>3</v>
      </c>
      <c r="BW1552">
        <v>4</v>
      </c>
      <c r="BX1552">
        <v>4</v>
      </c>
      <c r="BY1552">
        <v>4</v>
      </c>
      <c r="BZ1552">
        <v>4</v>
      </c>
      <c r="CA1552">
        <v>4</v>
      </c>
      <c r="CB1552">
        <v>5</v>
      </c>
      <c r="CC1552">
        <v>6</v>
      </c>
      <c r="CD1552">
        <v>6</v>
      </c>
      <c r="CE1552">
        <v>6</v>
      </c>
      <c r="CF1552">
        <v>6</v>
      </c>
      <c r="CG1552">
        <v>7</v>
      </c>
      <c r="CH1552">
        <v>8</v>
      </c>
      <c r="CI1552">
        <v>8</v>
      </c>
      <c r="CJ1552">
        <v>8</v>
      </c>
      <c r="CK1552">
        <v>9</v>
      </c>
      <c r="CL1552">
        <v>9</v>
      </c>
      <c r="CM1552">
        <v>8</v>
      </c>
      <c r="CN1552">
        <v>8</v>
      </c>
      <c r="CO1552">
        <v>9</v>
      </c>
      <c r="CP1552">
        <v>9</v>
      </c>
      <c r="CQ1552">
        <v>9</v>
      </c>
      <c r="CR1552">
        <v>9</v>
      </c>
      <c r="CS1552">
        <v>9</v>
      </c>
      <c r="CT1552">
        <v>9</v>
      </c>
      <c r="CU1552">
        <v>10</v>
      </c>
      <c r="CV1552">
        <v>10</v>
      </c>
      <c r="CW1552">
        <v>9</v>
      </c>
      <c r="CX1552">
        <v>9</v>
      </c>
      <c r="CY1552">
        <v>10</v>
      </c>
      <c r="CZ1552">
        <v>10</v>
      </c>
      <c r="DA1552">
        <v>10</v>
      </c>
      <c r="DB1552">
        <v>10</v>
      </c>
      <c r="DC1552">
        <v>10</v>
      </c>
      <c r="DD1552">
        <v>10</v>
      </c>
      <c r="DE1552">
        <v>10</v>
      </c>
      <c r="DF1552">
        <v>10</v>
      </c>
      <c r="DG1552">
        <v>10</v>
      </c>
      <c r="DH1552">
        <v>10</v>
      </c>
      <c r="DI1552">
        <v>10</v>
      </c>
      <c r="DJ1552">
        <v>10</v>
      </c>
      <c r="DK1552">
        <v>10</v>
      </c>
      <c r="DL1552">
        <v>10</v>
      </c>
      <c r="DM1552">
        <v>10</v>
      </c>
      <c r="DN1552">
        <v>10</v>
      </c>
      <c r="DO1552">
        <v>10</v>
      </c>
      <c r="DP1552">
        <v>11</v>
      </c>
      <c r="DQ1552">
        <v>11</v>
      </c>
      <c r="DR1552">
        <v>11</v>
      </c>
      <c r="DS1552">
        <v>11</v>
      </c>
      <c r="DT1552">
        <v>11</v>
      </c>
      <c r="DU1552">
        <v>11</v>
      </c>
      <c r="DV1552">
        <v>11</v>
      </c>
      <c r="DW1552">
        <v>11</v>
      </c>
      <c r="DX1552">
        <v>11</v>
      </c>
      <c r="DY1552">
        <v>11</v>
      </c>
      <c r="DZ1552">
        <v>12</v>
      </c>
      <c r="EA1552">
        <v>12</v>
      </c>
      <c r="EB1552">
        <v>12</v>
      </c>
      <c r="EC1552">
        <v>12</v>
      </c>
      <c r="ED1552">
        <v>12</v>
      </c>
      <c r="EE1552">
        <v>12</v>
      </c>
      <c r="EF1552">
        <v>12</v>
      </c>
      <c r="EG1552">
        <v>12</v>
      </c>
      <c r="EH1552">
        <v>12</v>
      </c>
      <c r="EI1552">
        <v>12</v>
      </c>
      <c r="EJ1552">
        <v>13</v>
      </c>
      <c r="EK1552">
        <v>13</v>
      </c>
      <c r="EL1552">
        <v>13</v>
      </c>
      <c r="EM1552">
        <v>13</v>
      </c>
      <c r="EN1552">
        <v>13</v>
      </c>
      <c r="EO1552">
        <v>14</v>
      </c>
      <c r="EP1552">
        <v>14</v>
      </c>
      <c r="EQ1552">
        <v>14</v>
      </c>
    </row>
    <row r="1553" spans="2:147" x14ac:dyDescent="0.25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1</v>
      </c>
      <c r="BW1553">
        <v>1</v>
      </c>
      <c r="BX1553">
        <v>1</v>
      </c>
      <c r="BY1553">
        <v>2</v>
      </c>
      <c r="BZ1553">
        <v>3</v>
      </c>
      <c r="CA1553">
        <v>3</v>
      </c>
      <c r="CB1553">
        <v>3</v>
      </c>
      <c r="CC1553">
        <v>3</v>
      </c>
      <c r="CD1553">
        <v>4</v>
      </c>
      <c r="CE1553">
        <v>4</v>
      </c>
      <c r="CF1553">
        <v>4</v>
      </c>
      <c r="CG1553">
        <v>4</v>
      </c>
      <c r="CH1553">
        <v>5</v>
      </c>
      <c r="CI1553">
        <v>5</v>
      </c>
      <c r="CJ1553">
        <v>5</v>
      </c>
      <c r="CK1553">
        <v>7</v>
      </c>
      <c r="CL1553">
        <v>7</v>
      </c>
      <c r="CM1553">
        <v>7</v>
      </c>
      <c r="CN1553">
        <v>9</v>
      </c>
      <c r="CO1553">
        <v>11</v>
      </c>
      <c r="CP1553">
        <v>12</v>
      </c>
      <c r="CQ1553">
        <v>13</v>
      </c>
      <c r="CR1553">
        <v>13</v>
      </c>
      <c r="CS1553">
        <v>15</v>
      </c>
      <c r="CT1553">
        <v>16</v>
      </c>
      <c r="CU1553">
        <v>16</v>
      </c>
      <c r="CV1553">
        <v>16</v>
      </c>
      <c r="CW1553">
        <v>15</v>
      </c>
      <c r="CX1553">
        <v>18</v>
      </c>
      <c r="CY1553">
        <v>18</v>
      </c>
      <c r="CZ1553">
        <v>24</v>
      </c>
      <c r="DA1553">
        <v>26</v>
      </c>
      <c r="DB1553">
        <v>29</v>
      </c>
      <c r="DC1553">
        <v>28</v>
      </c>
      <c r="DD1553">
        <v>28</v>
      </c>
      <c r="DE1553">
        <v>28</v>
      </c>
      <c r="DF1553">
        <v>27</v>
      </c>
      <c r="DG1553">
        <v>27</v>
      </c>
      <c r="DH1553">
        <v>27</v>
      </c>
      <c r="DI1553">
        <v>27</v>
      </c>
      <c r="DJ1553">
        <v>27</v>
      </c>
      <c r="DK1553">
        <v>27</v>
      </c>
      <c r="DL1553">
        <v>28</v>
      </c>
      <c r="DM1553">
        <v>28</v>
      </c>
      <c r="DN1553">
        <v>29</v>
      </c>
      <c r="DO1553">
        <v>29</v>
      </c>
      <c r="DP1553">
        <v>30</v>
      </c>
      <c r="DQ1553">
        <v>30</v>
      </c>
      <c r="DR1553">
        <v>31</v>
      </c>
      <c r="DS1553">
        <v>31</v>
      </c>
      <c r="DT1553">
        <v>32</v>
      </c>
      <c r="DU1553">
        <v>32</v>
      </c>
      <c r="DV1553">
        <v>32</v>
      </c>
      <c r="DW1553">
        <v>32</v>
      </c>
      <c r="DX1553">
        <v>32</v>
      </c>
      <c r="DY1553">
        <v>33</v>
      </c>
      <c r="DZ1553">
        <v>33</v>
      </c>
      <c r="EA1553">
        <v>33</v>
      </c>
      <c r="EB1553">
        <v>33</v>
      </c>
      <c r="EC1553">
        <v>34</v>
      </c>
      <c r="ED1553">
        <v>34</v>
      </c>
      <c r="EE1553">
        <v>34</v>
      </c>
      <c r="EF1553">
        <v>34</v>
      </c>
      <c r="EG1553">
        <v>34</v>
      </c>
      <c r="EH1553">
        <v>34</v>
      </c>
      <c r="EI1553">
        <v>34</v>
      </c>
      <c r="EJ1553">
        <v>38</v>
      </c>
      <c r="EK1553">
        <v>38</v>
      </c>
      <c r="EL1553">
        <v>38</v>
      </c>
      <c r="EM1553">
        <v>38</v>
      </c>
      <c r="EN1553">
        <v>38</v>
      </c>
      <c r="EO1553">
        <v>38</v>
      </c>
      <c r="EP1553">
        <v>38</v>
      </c>
      <c r="EQ1553">
        <v>38</v>
      </c>
    </row>
    <row r="1554" spans="2:147" x14ac:dyDescent="0.25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</row>
    <row r="1555" spans="2:147" x14ac:dyDescent="0.25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1</v>
      </c>
      <c r="BM1555">
        <v>1</v>
      </c>
      <c r="BN1555">
        <v>1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2</v>
      </c>
      <c r="BW1555">
        <v>2</v>
      </c>
      <c r="BX1555">
        <v>4</v>
      </c>
      <c r="BY1555">
        <v>5</v>
      </c>
      <c r="BZ1555">
        <v>5</v>
      </c>
      <c r="CA1555">
        <v>6</v>
      </c>
      <c r="CB1555">
        <v>7</v>
      </c>
      <c r="CC1555">
        <v>7</v>
      </c>
      <c r="CD1555">
        <v>7</v>
      </c>
      <c r="CE1555">
        <v>7</v>
      </c>
      <c r="CF1555">
        <v>7</v>
      </c>
      <c r="CG1555">
        <v>8</v>
      </c>
      <c r="CH1555">
        <v>8</v>
      </c>
      <c r="CI1555">
        <v>11</v>
      </c>
      <c r="CJ1555">
        <v>14</v>
      </c>
      <c r="CK1555">
        <v>18</v>
      </c>
      <c r="CL1555">
        <v>20</v>
      </c>
      <c r="CM1555">
        <v>21</v>
      </c>
      <c r="CN1555">
        <v>21</v>
      </c>
      <c r="CO1555">
        <v>25</v>
      </c>
      <c r="CP1555">
        <v>26</v>
      </c>
      <c r="CQ1555">
        <v>26</v>
      </c>
      <c r="CR1555">
        <v>28</v>
      </c>
      <c r="CS1555">
        <v>28</v>
      </c>
      <c r="CT1555">
        <v>29</v>
      </c>
      <c r="CU1555">
        <v>29</v>
      </c>
      <c r="CV1555">
        <v>29</v>
      </c>
      <c r="CW1555">
        <v>31</v>
      </c>
      <c r="CX1555">
        <v>31</v>
      </c>
      <c r="CY1555">
        <v>34</v>
      </c>
      <c r="CZ1555">
        <v>35</v>
      </c>
      <c r="DA1555">
        <v>36</v>
      </c>
      <c r="DB1555">
        <v>39</v>
      </c>
      <c r="DC1555">
        <v>37</v>
      </c>
      <c r="DD1555">
        <v>37</v>
      </c>
      <c r="DE1555">
        <v>39</v>
      </c>
      <c r="DF1555">
        <v>39</v>
      </c>
      <c r="DG1555">
        <v>41</v>
      </c>
      <c r="DH1555">
        <v>44</v>
      </c>
      <c r="DI1555">
        <v>49</v>
      </c>
      <c r="DJ1555">
        <v>48</v>
      </c>
      <c r="DK1555">
        <v>51</v>
      </c>
      <c r="DL1555">
        <v>52</v>
      </c>
      <c r="DM1555">
        <v>54</v>
      </c>
      <c r="DN1555">
        <v>58</v>
      </c>
      <c r="DO1555">
        <v>56</v>
      </c>
      <c r="DP1555">
        <v>56</v>
      </c>
      <c r="DQ1555">
        <v>56</v>
      </c>
      <c r="DR1555">
        <v>57</v>
      </c>
      <c r="DS1555">
        <v>58</v>
      </c>
      <c r="DT1555">
        <v>57</v>
      </c>
      <c r="DU1555">
        <v>57</v>
      </c>
      <c r="DV1555">
        <v>57</v>
      </c>
      <c r="DW1555">
        <v>59</v>
      </c>
      <c r="DX1555">
        <v>60</v>
      </c>
      <c r="DY1555">
        <v>61</v>
      </c>
      <c r="DZ1555">
        <v>61</v>
      </c>
      <c r="EA1555">
        <v>62</v>
      </c>
      <c r="EB1555">
        <v>62</v>
      </c>
      <c r="EC1555">
        <v>62</v>
      </c>
      <c r="ED1555">
        <v>62</v>
      </c>
      <c r="EE1555">
        <v>63</v>
      </c>
      <c r="EF1555">
        <v>63</v>
      </c>
      <c r="EG1555">
        <v>64</v>
      </c>
      <c r="EH1555">
        <v>64</v>
      </c>
      <c r="EI1555">
        <v>65</v>
      </c>
      <c r="EJ1555">
        <v>84</v>
      </c>
      <c r="EK1555">
        <v>86</v>
      </c>
      <c r="EL1555">
        <v>87</v>
      </c>
      <c r="EM1555">
        <v>87</v>
      </c>
      <c r="EN1555">
        <v>87</v>
      </c>
      <c r="EO1555">
        <v>89</v>
      </c>
      <c r="EP1555">
        <v>90</v>
      </c>
      <c r="EQ1555">
        <v>91</v>
      </c>
    </row>
    <row r="1556" spans="2:147" x14ac:dyDescent="0.25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1</v>
      </c>
      <c r="BF1556">
        <v>1</v>
      </c>
      <c r="BG1556">
        <v>1</v>
      </c>
      <c r="BH1556">
        <v>1</v>
      </c>
      <c r="BI1556">
        <v>1</v>
      </c>
      <c r="BJ1556">
        <v>1</v>
      </c>
      <c r="BK1556">
        <v>1</v>
      </c>
      <c r="BL1556">
        <v>1</v>
      </c>
      <c r="BM1556">
        <v>1</v>
      </c>
      <c r="BN1556">
        <v>2</v>
      </c>
      <c r="BO1556">
        <v>2</v>
      </c>
      <c r="BP1556">
        <v>3</v>
      </c>
      <c r="BQ1556">
        <v>4</v>
      </c>
      <c r="BR1556">
        <v>4</v>
      </c>
      <c r="BS1556">
        <v>4</v>
      </c>
      <c r="BT1556">
        <v>5</v>
      </c>
      <c r="BU1556">
        <v>9</v>
      </c>
      <c r="BV1556">
        <v>9</v>
      </c>
      <c r="BW1556">
        <v>10</v>
      </c>
      <c r="BX1556">
        <v>16</v>
      </c>
      <c r="BY1556">
        <v>18</v>
      </c>
      <c r="BZ1556">
        <v>24</v>
      </c>
      <c r="CA1556">
        <v>30</v>
      </c>
      <c r="CB1556">
        <v>30</v>
      </c>
      <c r="CC1556">
        <v>31</v>
      </c>
      <c r="CD1556">
        <v>39</v>
      </c>
      <c r="CE1556">
        <v>42</v>
      </c>
      <c r="CF1556">
        <v>48</v>
      </c>
      <c r="CG1556">
        <v>53</v>
      </c>
      <c r="CH1556">
        <v>54</v>
      </c>
      <c r="CI1556">
        <v>59</v>
      </c>
      <c r="CJ1556">
        <v>60</v>
      </c>
      <c r="CK1556">
        <v>64</v>
      </c>
      <c r="CL1556">
        <v>67</v>
      </c>
      <c r="CM1556">
        <v>69</v>
      </c>
      <c r="CN1556">
        <v>79</v>
      </c>
      <c r="CO1556">
        <v>82</v>
      </c>
      <c r="CP1556">
        <v>85</v>
      </c>
      <c r="CQ1556">
        <v>86</v>
      </c>
      <c r="CR1556">
        <v>93</v>
      </c>
      <c r="CS1556">
        <v>102</v>
      </c>
      <c r="CT1556">
        <v>107</v>
      </c>
      <c r="CU1556">
        <v>114</v>
      </c>
      <c r="CV1556">
        <v>115</v>
      </c>
      <c r="CW1556">
        <v>122</v>
      </c>
      <c r="CX1556">
        <v>135</v>
      </c>
      <c r="CY1556">
        <v>142</v>
      </c>
      <c r="CZ1556">
        <v>143</v>
      </c>
      <c r="DA1556">
        <v>150</v>
      </c>
      <c r="DB1556">
        <v>158</v>
      </c>
      <c r="DC1556">
        <v>157</v>
      </c>
      <c r="DD1556">
        <v>161</v>
      </c>
      <c r="DE1556">
        <v>162</v>
      </c>
      <c r="DF1556">
        <v>176</v>
      </c>
      <c r="DG1556">
        <v>179</v>
      </c>
      <c r="DH1556">
        <v>185</v>
      </c>
      <c r="DI1556">
        <v>189</v>
      </c>
      <c r="DJ1556">
        <v>192</v>
      </c>
      <c r="DK1556">
        <v>204</v>
      </c>
      <c r="DL1556">
        <v>214</v>
      </c>
      <c r="DM1556">
        <v>214</v>
      </c>
      <c r="DN1556">
        <v>226</v>
      </c>
      <c r="DO1556">
        <v>228</v>
      </c>
      <c r="DP1556">
        <v>234</v>
      </c>
      <c r="DQ1556">
        <v>241</v>
      </c>
      <c r="DR1556">
        <v>248</v>
      </c>
      <c r="DS1556">
        <v>250</v>
      </c>
      <c r="DT1556">
        <v>255</v>
      </c>
      <c r="DU1556">
        <v>260</v>
      </c>
      <c r="DV1556">
        <v>269</v>
      </c>
      <c r="DW1556">
        <v>276</v>
      </c>
      <c r="DX1556">
        <v>282</v>
      </c>
      <c r="DY1556">
        <v>286</v>
      </c>
      <c r="DZ1556">
        <v>287</v>
      </c>
      <c r="EA1556">
        <v>294</v>
      </c>
      <c r="EB1556">
        <v>296</v>
      </c>
      <c r="EC1556">
        <v>302</v>
      </c>
      <c r="ED1556">
        <v>303</v>
      </c>
      <c r="EE1556">
        <v>310</v>
      </c>
      <c r="EF1556">
        <v>312</v>
      </c>
      <c r="EG1556">
        <v>317</v>
      </c>
      <c r="EH1556">
        <v>322</v>
      </c>
      <c r="EI1556">
        <v>326</v>
      </c>
      <c r="EJ1556">
        <v>370</v>
      </c>
      <c r="EK1556">
        <v>377</v>
      </c>
      <c r="EL1556">
        <v>380</v>
      </c>
      <c r="EM1556">
        <v>384</v>
      </c>
      <c r="EN1556">
        <v>385</v>
      </c>
      <c r="EO1556">
        <v>372</v>
      </c>
      <c r="EP1556">
        <v>385</v>
      </c>
      <c r="EQ1556">
        <v>381</v>
      </c>
    </row>
    <row r="1557" spans="2:147" x14ac:dyDescent="0.25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1</v>
      </c>
      <c r="CB1557">
        <v>0</v>
      </c>
      <c r="CC1557">
        <v>0</v>
      </c>
      <c r="CD1557">
        <v>0</v>
      </c>
      <c r="CE1557">
        <v>0</v>
      </c>
      <c r="CF1557">
        <v>0</v>
      </c>
      <c r="CG1557">
        <v>0</v>
      </c>
      <c r="CH1557">
        <v>0</v>
      </c>
      <c r="CI1557">
        <v>0</v>
      </c>
      <c r="CJ1557">
        <v>0</v>
      </c>
      <c r="CK1557">
        <v>0</v>
      </c>
      <c r="CL1557">
        <v>0</v>
      </c>
      <c r="CM1557">
        <v>0</v>
      </c>
      <c r="CN1557">
        <v>2</v>
      </c>
      <c r="CO1557">
        <v>3</v>
      </c>
      <c r="CP1557">
        <v>4</v>
      </c>
      <c r="CQ1557">
        <v>4</v>
      </c>
      <c r="CR1557">
        <v>4</v>
      </c>
      <c r="CS1557">
        <v>4</v>
      </c>
      <c r="CT1557">
        <v>4</v>
      </c>
      <c r="CU1557">
        <v>4</v>
      </c>
      <c r="CV1557">
        <v>4</v>
      </c>
      <c r="CW1557">
        <v>4</v>
      </c>
      <c r="CX1557">
        <v>4</v>
      </c>
      <c r="CY1557">
        <v>6</v>
      </c>
      <c r="CZ1557">
        <v>6</v>
      </c>
      <c r="DA1557">
        <v>4</v>
      </c>
      <c r="DB1557">
        <v>5</v>
      </c>
      <c r="DC1557">
        <v>4</v>
      </c>
      <c r="DD1557">
        <v>4</v>
      </c>
      <c r="DE1557">
        <v>4</v>
      </c>
      <c r="DF1557">
        <v>4</v>
      </c>
      <c r="DG1557">
        <v>4</v>
      </c>
      <c r="DH1557">
        <v>4</v>
      </c>
      <c r="DI1557">
        <v>4</v>
      </c>
      <c r="DJ1557">
        <v>4</v>
      </c>
      <c r="DK1557">
        <v>4</v>
      </c>
      <c r="DL1557">
        <v>4</v>
      </c>
      <c r="DM1557">
        <v>4</v>
      </c>
      <c r="DN1557">
        <v>4</v>
      </c>
      <c r="DO1557">
        <v>4</v>
      </c>
      <c r="DP1557">
        <v>4</v>
      </c>
      <c r="DQ1557">
        <v>4</v>
      </c>
      <c r="DR1557">
        <v>4</v>
      </c>
      <c r="DS1557">
        <v>4</v>
      </c>
      <c r="DT1557">
        <v>4</v>
      </c>
      <c r="DU1557">
        <v>4</v>
      </c>
      <c r="DV1557">
        <v>4</v>
      </c>
      <c r="DW1557">
        <v>4</v>
      </c>
      <c r="DX1557">
        <v>4</v>
      </c>
      <c r="DY1557">
        <v>4</v>
      </c>
      <c r="DZ1557">
        <v>4</v>
      </c>
      <c r="EA1557">
        <v>4</v>
      </c>
      <c r="EB1557">
        <v>4</v>
      </c>
      <c r="EC1557">
        <v>4</v>
      </c>
      <c r="ED1557">
        <v>4</v>
      </c>
      <c r="EE1557">
        <v>4</v>
      </c>
      <c r="EF1557">
        <v>4</v>
      </c>
      <c r="EG1557">
        <v>4</v>
      </c>
      <c r="EH1557">
        <v>4</v>
      </c>
      <c r="EI1557">
        <v>4</v>
      </c>
      <c r="EJ1557">
        <v>4</v>
      </c>
      <c r="EK1557">
        <v>5</v>
      </c>
      <c r="EL1557">
        <v>5</v>
      </c>
      <c r="EM1557">
        <v>5</v>
      </c>
      <c r="EN1557">
        <v>5</v>
      </c>
      <c r="EO1557">
        <v>5</v>
      </c>
      <c r="EP1557">
        <v>5</v>
      </c>
      <c r="EQ1557">
        <v>5</v>
      </c>
    </row>
    <row r="1558" spans="2:147" x14ac:dyDescent="0.25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2</v>
      </c>
      <c r="BM1558">
        <v>3</v>
      </c>
      <c r="BN1558">
        <v>5</v>
      </c>
      <c r="BO1558">
        <v>8</v>
      </c>
      <c r="BP1558">
        <v>10</v>
      </c>
      <c r="BQ1558">
        <v>11</v>
      </c>
      <c r="BR1558">
        <v>18</v>
      </c>
      <c r="BS1558">
        <v>22</v>
      </c>
      <c r="BT1558">
        <v>29</v>
      </c>
      <c r="BU1558">
        <v>32</v>
      </c>
      <c r="BV1558">
        <v>35</v>
      </c>
      <c r="BW1558">
        <v>38</v>
      </c>
      <c r="BX1558">
        <v>40</v>
      </c>
      <c r="BY1558">
        <v>52</v>
      </c>
      <c r="BZ1558">
        <v>56</v>
      </c>
      <c r="CA1558">
        <v>58</v>
      </c>
      <c r="CB1558">
        <v>60</v>
      </c>
      <c r="CC1558">
        <v>64</v>
      </c>
      <c r="CD1558">
        <v>72</v>
      </c>
      <c r="CE1558">
        <v>80</v>
      </c>
      <c r="CF1558">
        <v>88</v>
      </c>
      <c r="CG1558">
        <v>94</v>
      </c>
      <c r="CH1558">
        <v>104</v>
      </c>
      <c r="CI1558">
        <v>105</v>
      </c>
      <c r="CJ1558">
        <v>111</v>
      </c>
      <c r="CK1558">
        <v>123</v>
      </c>
      <c r="CL1558">
        <v>133</v>
      </c>
      <c r="CM1558">
        <v>144</v>
      </c>
      <c r="CN1558">
        <v>153</v>
      </c>
      <c r="CO1558">
        <v>158</v>
      </c>
      <c r="CP1558">
        <v>164</v>
      </c>
      <c r="CQ1558">
        <v>170</v>
      </c>
      <c r="CR1558">
        <v>177</v>
      </c>
      <c r="CS1558">
        <v>189</v>
      </c>
      <c r="CT1558">
        <v>210</v>
      </c>
      <c r="CU1558">
        <v>213</v>
      </c>
      <c r="CV1558">
        <v>215</v>
      </c>
      <c r="CW1558">
        <v>217</v>
      </c>
      <c r="CX1558">
        <v>232</v>
      </c>
      <c r="CY1558">
        <v>242</v>
      </c>
      <c r="CZ1558">
        <v>248</v>
      </c>
      <c r="DA1558">
        <v>263</v>
      </c>
      <c r="DB1558">
        <v>294</v>
      </c>
      <c r="DC1558">
        <v>300</v>
      </c>
      <c r="DD1558">
        <v>304</v>
      </c>
      <c r="DE1558">
        <v>315</v>
      </c>
      <c r="DF1558">
        <v>344</v>
      </c>
      <c r="DG1558">
        <v>354</v>
      </c>
      <c r="DH1558">
        <v>376</v>
      </c>
      <c r="DI1558">
        <v>384</v>
      </c>
      <c r="DJ1558">
        <v>391</v>
      </c>
      <c r="DK1558">
        <v>403</v>
      </c>
      <c r="DL1558">
        <v>411</v>
      </c>
      <c r="DM1558">
        <v>425</v>
      </c>
      <c r="DN1558">
        <v>470</v>
      </c>
      <c r="DO1558">
        <v>485</v>
      </c>
      <c r="DP1558">
        <v>500</v>
      </c>
      <c r="DQ1558">
        <v>522</v>
      </c>
      <c r="DR1558">
        <v>528</v>
      </c>
      <c r="DS1558">
        <v>538</v>
      </c>
      <c r="DT1558">
        <v>552</v>
      </c>
      <c r="DU1558">
        <v>564</v>
      </c>
      <c r="DV1558">
        <v>571</v>
      </c>
      <c r="DW1558">
        <v>584</v>
      </c>
      <c r="DX1558">
        <v>587</v>
      </c>
      <c r="DY1558">
        <v>593</v>
      </c>
      <c r="DZ1558">
        <v>596</v>
      </c>
      <c r="EA1558">
        <v>600</v>
      </c>
      <c r="EB1558">
        <v>606</v>
      </c>
      <c r="EC1558">
        <v>613</v>
      </c>
      <c r="ED1558">
        <v>618</v>
      </c>
      <c r="EE1558">
        <v>626</v>
      </c>
      <c r="EF1558">
        <v>629</v>
      </c>
      <c r="EG1558">
        <v>636</v>
      </c>
      <c r="EH1558">
        <v>643</v>
      </c>
      <c r="EI1558">
        <v>646</v>
      </c>
      <c r="EJ1558">
        <v>849</v>
      </c>
      <c r="EK1558">
        <v>856</v>
      </c>
      <c r="EL1558">
        <v>860</v>
      </c>
      <c r="EM1558">
        <v>867</v>
      </c>
      <c r="EN1558">
        <v>806</v>
      </c>
      <c r="EO1558">
        <v>808</v>
      </c>
      <c r="EP1558">
        <v>816</v>
      </c>
      <c r="EQ1558">
        <v>816</v>
      </c>
    </row>
    <row r="1559" spans="2:147" x14ac:dyDescent="0.25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2</v>
      </c>
      <c r="BW1559">
        <v>2</v>
      </c>
      <c r="BX1559">
        <v>5</v>
      </c>
      <c r="BY1559">
        <v>6</v>
      </c>
      <c r="BZ1559">
        <v>10</v>
      </c>
      <c r="CA1559">
        <v>13</v>
      </c>
      <c r="CB1559">
        <v>15</v>
      </c>
      <c r="CC1559">
        <v>16</v>
      </c>
      <c r="CD1559">
        <v>18</v>
      </c>
      <c r="CE1559">
        <v>24</v>
      </c>
      <c r="CF1559">
        <v>25</v>
      </c>
      <c r="CG1559">
        <v>26</v>
      </c>
      <c r="CH1559">
        <v>27</v>
      </c>
      <c r="CI1559">
        <v>29</v>
      </c>
      <c r="CJ1559">
        <v>29</v>
      </c>
      <c r="CK1559">
        <v>30</v>
      </c>
      <c r="CL1559">
        <v>31</v>
      </c>
      <c r="CM1559">
        <v>35</v>
      </c>
      <c r="CN1559">
        <v>35</v>
      </c>
      <c r="CO1559">
        <v>38</v>
      </c>
      <c r="CP1559">
        <v>40</v>
      </c>
      <c r="CQ1559">
        <v>43</v>
      </c>
      <c r="CR1559">
        <v>42</v>
      </c>
      <c r="CS1559">
        <v>44</v>
      </c>
      <c r="CT1559">
        <v>46</v>
      </c>
      <c r="CU1559">
        <v>47</v>
      </c>
      <c r="CV1559">
        <v>48</v>
      </c>
      <c r="CW1559">
        <v>50</v>
      </c>
      <c r="CX1559">
        <v>53</v>
      </c>
      <c r="CY1559">
        <v>56</v>
      </c>
      <c r="CZ1559">
        <v>63</v>
      </c>
      <c r="DA1559">
        <v>64</v>
      </c>
      <c r="DB1559">
        <v>66</v>
      </c>
      <c r="DC1559">
        <v>68</v>
      </c>
      <c r="DD1559">
        <v>66</v>
      </c>
      <c r="DE1559">
        <v>70</v>
      </c>
      <c r="DF1559">
        <v>72</v>
      </c>
      <c r="DG1559">
        <v>73</v>
      </c>
      <c r="DH1559">
        <v>76</v>
      </c>
      <c r="DI1559">
        <v>79</v>
      </c>
      <c r="DJ1559">
        <v>79</v>
      </c>
      <c r="DK1559">
        <v>80</v>
      </c>
      <c r="DL1559">
        <v>82</v>
      </c>
      <c r="DM1559">
        <v>84</v>
      </c>
      <c r="DN1559">
        <v>90</v>
      </c>
      <c r="DO1559">
        <v>92</v>
      </c>
      <c r="DP1559">
        <v>95</v>
      </c>
      <c r="DQ1559">
        <v>95</v>
      </c>
      <c r="DR1559">
        <v>95</v>
      </c>
      <c r="DS1559">
        <v>95</v>
      </c>
      <c r="DT1559">
        <v>97</v>
      </c>
      <c r="DU1559">
        <v>98</v>
      </c>
      <c r="DV1559">
        <v>99</v>
      </c>
      <c r="DW1559">
        <v>100</v>
      </c>
      <c r="DX1559">
        <v>101</v>
      </c>
      <c r="DY1559">
        <v>102</v>
      </c>
      <c r="DZ1559">
        <v>103</v>
      </c>
      <c r="EA1559">
        <v>105</v>
      </c>
      <c r="EB1559">
        <v>109</v>
      </c>
      <c r="EC1559">
        <v>111</v>
      </c>
      <c r="ED1559">
        <v>117</v>
      </c>
      <c r="EE1559">
        <v>121</v>
      </c>
      <c r="EF1559">
        <v>123</v>
      </c>
      <c r="EG1559">
        <v>124</v>
      </c>
      <c r="EH1559">
        <v>124</v>
      </c>
      <c r="EI1559">
        <v>126</v>
      </c>
      <c r="EJ1559">
        <v>139</v>
      </c>
      <c r="EK1559">
        <v>147</v>
      </c>
      <c r="EL1559">
        <v>149</v>
      </c>
      <c r="EM1559">
        <v>151</v>
      </c>
      <c r="EN1559">
        <v>153</v>
      </c>
      <c r="EO1559">
        <v>155</v>
      </c>
      <c r="EP1559">
        <v>160</v>
      </c>
      <c r="EQ1559">
        <v>161</v>
      </c>
    </row>
    <row r="1560" spans="2:147" x14ac:dyDescent="0.25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1</v>
      </c>
      <c r="BM1560">
        <v>2</v>
      </c>
      <c r="BN1560">
        <v>3</v>
      </c>
      <c r="BO1560">
        <v>4</v>
      </c>
      <c r="BP1560">
        <v>6</v>
      </c>
      <c r="BQ1560">
        <v>7</v>
      </c>
      <c r="BR1560">
        <v>9</v>
      </c>
      <c r="BS1560">
        <v>11</v>
      </c>
      <c r="BT1560">
        <v>15</v>
      </c>
      <c r="BU1560">
        <v>17</v>
      </c>
      <c r="BV1560">
        <v>17</v>
      </c>
      <c r="BW1560">
        <v>23</v>
      </c>
      <c r="BX1560">
        <v>25</v>
      </c>
      <c r="BY1560">
        <v>31</v>
      </c>
      <c r="BZ1560">
        <v>34</v>
      </c>
      <c r="CA1560">
        <v>42</v>
      </c>
      <c r="CB1560">
        <v>41</v>
      </c>
      <c r="CC1560">
        <v>43</v>
      </c>
      <c r="CD1560">
        <v>51</v>
      </c>
      <c r="CE1560">
        <v>57</v>
      </c>
      <c r="CF1560">
        <v>65</v>
      </c>
      <c r="CG1560">
        <v>71</v>
      </c>
      <c r="CH1560">
        <v>74</v>
      </c>
      <c r="CI1560">
        <v>83</v>
      </c>
      <c r="CJ1560">
        <v>90</v>
      </c>
      <c r="CK1560">
        <v>104</v>
      </c>
      <c r="CL1560">
        <v>119</v>
      </c>
      <c r="CM1560">
        <v>130</v>
      </c>
      <c r="CN1560">
        <v>136</v>
      </c>
      <c r="CO1560">
        <v>141</v>
      </c>
      <c r="CP1560">
        <v>148</v>
      </c>
      <c r="CQ1560">
        <v>156</v>
      </c>
      <c r="CR1560">
        <v>168</v>
      </c>
      <c r="CS1560">
        <v>177</v>
      </c>
      <c r="CT1560">
        <v>190</v>
      </c>
      <c r="CU1560">
        <v>191</v>
      </c>
      <c r="CV1560">
        <v>202</v>
      </c>
      <c r="CW1560">
        <v>203</v>
      </c>
      <c r="CX1560">
        <v>210</v>
      </c>
      <c r="CY1560">
        <v>219</v>
      </c>
      <c r="CZ1560">
        <v>228</v>
      </c>
      <c r="DA1560">
        <v>231</v>
      </c>
      <c r="DB1560">
        <v>235</v>
      </c>
      <c r="DC1560">
        <v>237</v>
      </c>
      <c r="DD1560">
        <v>244</v>
      </c>
      <c r="DE1560">
        <v>246</v>
      </c>
      <c r="DF1560">
        <v>250</v>
      </c>
      <c r="DG1560">
        <v>252</v>
      </c>
      <c r="DH1560">
        <v>254</v>
      </c>
      <c r="DI1560">
        <v>258</v>
      </c>
      <c r="DJ1560">
        <v>260</v>
      </c>
      <c r="DK1560">
        <v>268</v>
      </c>
      <c r="DL1560">
        <v>275</v>
      </c>
      <c r="DM1560">
        <v>280</v>
      </c>
      <c r="DN1560">
        <v>286</v>
      </c>
      <c r="DO1560">
        <v>290</v>
      </c>
      <c r="DP1560">
        <v>295</v>
      </c>
      <c r="DQ1560">
        <v>301</v>
      </c>
      <c r="DR1560">
        <v>304</v>
      </c>
      <c r="DS1560">
        <v>308</v>
      </c>
      <c r="DT1560">
        <v>320</v>
      </c>
      <c r="DU1560">
        <v>327</v>
      </c>
      <c r="DV1560">
        <v>334</v>
      </c>
      <c r="DW1560">
        <v>339</v>
      </c>
      <c r="DX1560">
        <v>341</v>
      </c>
      <c r="DY1560">
        <v>347</v>
      </c>
      <c r="DZ1560">
        <v>349</v>
      </c>
      <c r="EA1560">
        <v>351</v>
      </c>
      <c r="EB1560">
        <v>357</v>
      </c>
      <c r="EC1560">
        <v>361</v>
      </c>
      <c r="ED1560">
        <v>365</v>
      </c>
      <c r="EE1560">
        <v>371</v>
      </c>
      <c r="EF1560">
        <v>372</v>
      </c>
      <c r="EG1560">
        <v>386</v>
      </c>
      <c r="EH1560">
        <v>392</v>
      </c>
      <c r="EI1560">
        <v>398</v>
      </c>
      <c r="EJ1560">
        <v>454</v>
      </c>
      <c r="EK1560">
        <v>461</v>
      </c>
      <c r="EL1560">
        <v>462</v>
      </c>
      <c r="EM1560">
        <v>466</v>
      </c>
      <c r="EN1560">
        <v>470</v>
      </c>
      <c r="EO1560">
        <v>475</v>
      </c>
      <c r="EP1560">
        <v>477</v>
      </c>
      <c r="EQ1560">
        <v>481</v>
      </c>
    </row>
    <row r="1561" spans="2:147" x14ac:dyDescent="0.25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1</v>
      </c>
      <c r="BR1561">
        <v>1</v>
      </c>
      <c r="BS1561">
        <v>2</v>
      </c>
      <c r="BT1561">
        <v>4</v>
      </c>
      <c r="BU1561">
        <v>4</v>
      </c>
      <c r="BV1561">
        <v>4</v>
      </c>
      <c r="BW1561">
        <v>6</v>
      </c>
      <c r="BX1561">
        <v>6</v>
      </c>
      <c r="BY1561">
        <v>6</v>
      </c>
      <c r="BZ1561">
        <v>6</v>
      </c>
      <c r="CA1561">
        <v>7</v>
      </c>
      <c r="CB1561">
        <v>7</v>
      </c>
      <c r="CC1561">
        <v>9</v>
      </c>
      <c r="CD1561">
        <v>9</v>
      </c>
      <c r="CE1561">
        <v>10</v>
      </c>
      <c r="CF1561">
        <v>12</v>
      </c>
      <c r="CG1561">
        <v>12</v>
      </c>
      <c r="CH1561">
        <v>11</v>
      </c>
      <c r="CI1561">
        <v>11</v>
      </c>
      <c r="CJ1561">
        <v>13</v>
      </c>
      <c r="CK1561">
        <v>17</v>
      </c>
      <c r="CL1561">
        <v>19</v>
      </c>
      <c r="CM1561">
        <v>22</v>
      </c>
      <c r="CN1561">
        <v>22</v>
      </c>
      <c r="CO1561">
        <v>22</v>
      </c>
      <c r="CP1561">
        <v>22</v>
      </c>
      <c r="CQ1561">
        <v>22</v>
      </c>
      <c r="CR1561">
        <v>23</v>
      </c>
      <c r="CS1561">
        <v>23</v>
      </c>
      <c r="CT1561">
        <v>25</v>
      </c>
      <c r="CU1561">
        <v>26</v>
      </c>
      <c r="CV1561">
        <v>26</v>
      </c>
      <c r="CW1561">
        <v>27</v>
      </c>
      <c r="CX1561">
        <v>27</v>
      </c>
      <c r="CY1561">
        <v>29</v>
      </c>
      <c r="CZ1561">
        <v>31</v>
      </c>
      <c r="DA1561">
        <v>30</v>
      </c>
      <c r="DB1561">
        <v>33</v>
      </c>
      <c r="DC1561">
        <v>32</v>
      </c>
      <c r="DD1561">
        <v>33</v>
      </c>
      <c r="DE1561">
        <v>34</v>
      </c>
      <c r="DF1561">
        <v>35</v>
      </c>
      <c r="DG1561">
        <v>36</v>
      </c>
      <c r="DH1561">
        <v>39</v>
      </c>
      <c r="DI1561">
        <v>41</v>
      </c>
      <c r="DJ1561">
        <v>41</v>
      </c>
      <c r="DK1561">
        <v>42</v>
      </c>
      <c r="DL1561">
        <v>43</v>
      </c>
      <c r="DM1561">
        <v>44</v>
      </c>
      <c r="DN1561">
        <v>46</v>
      </c>
      <c r="DO1561">
        <v>50</v>
      </c>
      <c r="DP1561">
        <v>53</v>
      </c>
      <c r="DQ1561">
        <v>59</v>
      </c>
      <c r="DR1561">
        <v>60</v>
      </c>
      <c r="DS1561">
        <v>61</v>
      </c>
      <c r="DT1561">
        <v>66</v>
      </c>
      <c r="DU1561">
        <v>68</v>
      </c>
      <c r="DV1561">
        <v>73</v>
      </c>
      <c r="DW1561">
        <v>76</v>
      </c>
      <c r="DX1561">
        <v>77</v>
      </c>
      <c r="DY1561">
        <v>77</v>
      </c>
      <c r="DZ1561">
        <v>78</v>
      </c>
      <c r="EA1561">
        <v>79</v>
      </c>
      <c r="EB1561">
        <v>80</v>
      </c>
      <c r="EC1561">
        <v>80</v>
      </c>
      <c r="ED1561">
        <v>82</v>
      </c>
      <c r="EE1561">
        <v>83</v>
      </c>
      <c r="EF1561">
        <v>82</v>
      </c>
      <c r="EG1561">
        <v>83</v>
      </c>
      <c r="EH1561">
        <v>84</v>
      </c>
      <c r="EI1561">
        <v>85</v>
      </c>
      <c r="EJ1561">
        <v>101</v>
      </c>
      <c r="EK1561">
        <v>104</v>
      </c>
      <c r="EL1561">
        <v>106</v>
      </c>
      <c r="EM1561">
        <v>108</v>
      </c>
      <c r="EN1561">
        <v>108</v>
      </c>
      <c r="EO1561">
        <v>110</v>
      </c>
      <c r="EP1561">
        <v>112</v>
      </c>
      <c r="EQ1561">
        <v>114</v>
      </c>
    </row>
    <row r="1562" spans="2:147" x14ac:dyDescent="0.25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2</v>
      </c>
      <c r="BN1562">
        <v>2</v>
      </c>
      <c r="BO1562">
        <v>3</v>
      </c>
      <c r="BP1562">
        <v>4</v>
      </c>
      <c r="BQ1562">
        <v>4</v>
      </c>
      <c r="BR1562">
        <v>4</v>
      </c>
      <c r="BS1562">
        <v>4</v>
      </c>
      <c r="BT1562">
        <v>4</v>
      </c>
      <c r="BU1562">
        <v>4</v>
      </c>
      <c r="BV1562">
        <v>4</v>
      </c>
      <c r="BW1562">
        <v>4</v>
      </c>
      <c r="BX1562">
        <v>5</v>
      </c>
      <c r="BY1562">
        <v>5</v>
      </c>
      <c r="BZ1562">
        <v>7</v>
      </c>
      <c r="CA1562">
        <v>7</v>
      </c>
      <c r="CB1562">
        <v>8</v>
      </c>
      <c r="CC1562">
        <v>8</v>
      </c>
      <c r="CD1562">
        <v>8</v>
      </c>
      <c r="CE1562">
        <v>9</v>
      </c>
      <c r="CF1562">
        <v>10</v>
      </c>
      <c r="CG1562">
        <v>11</v>
      </c>
      <c r="CH1562">
        <v>11</v>
      </c>
      <c r="CI1562">
        <v>11</v>
      </c>
      <c r="CJ1562">
        <v>11</v>
      </c>
      <c r="CK1562">
        <v>11</v>
      </c>
      <c r="CL1562">
        <v>11</v>
      </c>
      <c r="CM1562">
        <v>11</v>
      </c>
      <c r="CN1562">
        <v>12</v>
      </c>
      <c r="CO1562">
        <v>12</v>
      </c>
      <c r="CP1562">
        <v>12</v>
      </c>
      <c r="CQ1562">
        <v>12</v>
      </c>
      <c r="CR1562">
        <v>12</v>
      </c>
      <c r="CS1562">
        <v>13</v>
      </c>
      <c r="CT1562">
        <v>13</v>
      </c>
      <c r="CU1562">
        <v>13</v>
      </c>
      <c r="CV1562">
        <v>13</v>
      </c>
      <c r="CW1562">
        <v>13</v>
      </c>
      <c r="CX1562">
        <v>13</v>
      </c>
      <c r="CY1562">
        <v>13</v>
      </c>
      <c r="CZ1562">
        <v>13</v>
      </c>
      <c r="DA1562">
        <v>13</v>
      </c>
      <c r="DB1562">
        <v>13</v>
      </c>
      <c r="DC1562">
        <v>13</v>
      </c>
      <c r="DD1562">
        <v>13</v>
      </c>
      <c r="DE1562">
        <v>13</v>
      </c>
      <c r="DF1562">
        <v>14</v>
      </c>
      <c r="DG1562">
        <v>14</v>
      </c>
      <c r="DH1562">
        <v>13</v>
      </c>
      <c r="DI1562">
        <v>13</v>
      </c>
      <c r="DJ1562">
        <v>13</v>
      </c>
      <c r="DK1562">
        <v>13</v>
      </c>
      <c r="DL1562">
        <v>13</v>
      </c>
      <c r="DM1562">
        <v>13</v>
      </c>
      <c r="DN1562">
        <v>13</v>
      </c>
      <c r="DO1562">
        <v>13</v>
      </c>
      <c r="DP1562">
        <v>14</v>
      </c>
      <c r="DQ1562">
        <v>14</v>
      </c>
      <c r="DR1562">
        <v>14</v>
      </c>
      <c r="DS1562">
        <v>14</v>
      </c>
      <c r="DT1562">
        <v>14</v>
      </c>
      <c r="DU1562">
        <v>14</v>
      </c>
      <c r="DV1562">
        <v>14</v>
      </c>
      <c r="DW1562">
        <v>14</v>
      </c>
      <c r="DX1562">
        <v>14</v>
      </c>
      <c r="DY1562">
        <v>15</v>
      </c>
      <c r="DZ1562">
        <v>15</v>
      </c>
      <c r="EA1562">
        <v>15</v>
      </c>
      <c r="EB1562">
        <v>15</v>
      </c>
      <c r="EC1562">
        <v>15</v>
      </c>
      <c r="ED1562">
        <v>15</v>
      </c>
      <c r="EE1562">
        <v>15</v>
      </c>
      <c r="EF1562">
        <v>15</v>
      </c>
      <c r="EG1562">
        <v>15</v>
      </c>
      <c r="EH1562">
        <v>15</v>
      </c>
      <c r="EI1562">
        <v>15</v>
      </c>
      <c r="EJ1562">
        <v>21</v>
      </c>
      <c r="EK1562">
        <v>21</v>
      </c>
      <c r="EL1562">
        <v>22</v>
      </c>
      <c r="EM1562">
        <v>22</v>
      </c>
      <c r="EN1562">
        <v>19</v>
      </c>
      <c r="EO1562">
        <v>19</v>
      </c>
      <c r="EP1562">
        <v>19</v>
      </c>
      <c r="EQ1562">
        <v>20</v>
      </c>
    </row>
    <row r="1563" spans="2:147" x14ac:dyDescent="0.25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1</v>
      </c>
      <c r="BU1563">
        <v>1</v>
      </c>
      <c r="BV1563">
        <v>1</v>
      </c>
      <c r="BW1563">
        <v>2</v>
      </c>
      <c r="BX1563">
        <v>3</v>
      </c>
      <c r="BY1563">
        <v>6</v>
      </c>
      <c r="BZ1563">
        <v>7</v>
      </c>
      <c r="CA1563">
        <v>8</v>
      </c>
      <c r="CB1563">
        <v>8</v>
      </c>
      <c r="CC1563">
        <v>10</v>
      </c>
      <c r="CD1563">
        <v>10</v>
      </c>
      <c r="CE1563">
        <v>10</v>
      </c>
      <c r="CF1563">
        <v>10</v>
      </c>
      <c r="CG1563">
        <v>11</v>
      </c>
      <c r="CH1563">
        <v>10</v>
      </c>
      <c r="CI1563">
        <v>12</v>
      </c>
      <c r="CJ1563">
        <v>12</v>
      </c>
      <c r="CK1563">
        <v>12</v>
      </c>
      <c r="CL1563">
        <v>12</v>
      </c>
      <c r="CM1563">
        <v>12</v>
      </c>
      <c r="CN1563">
        <v>14</v>
      </c>
      <c r="CO1563">
        <v>14</v>
      </c>
      <c r="CP1563">
        <v>14</v>
      </c>
      <c r="CQ1563">
        <v>14</v>
      </c>
      <c r="CR1563">
        <v>14</v>
      </c>
      <c r="CS1563">
        <v>14</v>
      </c>
      <c r="CT1563">
        <v>15</v>
      </c>
      <c r="CU1563">
        <v>17</v>
      </c>
      <c r="CV1563">
        <v>17</v>
      </c>
      <c r="CW1563">
        <v>17</v>
      </c>
      <c r="CX1563">
        <v>17</v>
      </c>
      <c r="CY1563">
        <v>17</v>
      </c>
      <c r="CZ1563">
        <v>19</v>
      </c>
      <c r="DA1563">
        <v>19</v>
      </c>
      <c r="DB1563">
        <v>19</v>
      </c>
      <c r="DC1563">
        <v>19</v>
      </c>
      <c r="DD1563">
        <v>19</v>
      </c>
      <c r="DE1563">
        <v>19</v>
      </c>
      <c r="DF1563">
        <v>19</v>
      </c>
      <c r="DG1563">
        <v>19</v>
      </c>
      <c r="DH1563">
        <v>19</v>
      </c>
      <c r="DI1563">
        <v>19</v>
      </c>
      <c r="DJ1563">
        <v>19</v>
      </c>
      <c r="DK1563">
        <v>19</v>
      </c>
      <c r="DL1563">
        <v>19</v>
      </c>
      <c r="DM1563">
        <v>19</v>
      </c>
      <c r="DN1563">
        <v>19</v>
      </c>
      <c r="DO1563">
        <v>19</v>
      </c>
      <c r="DP1563">
        <v>19</v>
      </c>
      <c r="DQ1563">
        <v>19</v>
      </c>
      <c r="DR1563">
        <v>19</v>
      </c>
      <c r="DS1563">
        <v>19</v>
      </c>
      <c r="DT1563">
        <v>21</v>
      </c>
      <c r="DU1563">
        <v>21</v>
      </c>
      <c r="DV1563">
        <v>21</v>
      </c>
      <c r="DW1563">
        <v>21</v>
      </c>
      <c r="DX1563">
        <v>21</v>
      </c>
      <c r="DY1563">
        <v>21</v>
      </c>
      <c r="DZ1563">
        <v>21</v>
      </c>
      <c r="EA1563">
        <v>21</v>
      </c>
      <c r="EB1563">
        <v>21</v>
      </c>
      <c r="EC1563">
        <v>21</v>
      </c>
      <c r="ED1563">
        <v>21</v>
      </c>
      <c r="EE1563">
        <v>21</v>
      </c>
      <c r="EF1563">
        <v>21</v>
      </c>
      <c r="EG1563">
        <v>21</v>
      </c>
      <c r="EH1563">
        <v>21</v>
      </c>
      <c r="EI1563">
        <v>21</v>
      </c>
      <c r="EJ1563">
        <v>26</v>
      </c>
      <c r="EK1563">
        <v>26</v>
      </c>
      <c r="EL1563">
        <v>26</v>
      </c>
      <c r="EM1563">
        <v>26</v>
      </c>
      <c r="EN1563">
        <v>26</v>
      </c>
      <c r="EO1563">
        <v>26</v>
      </c>
      <c r="EP1563">
        <v>26</v>
      </c>
      <c r="EQ1563">
        <v>26</v>
      </c>
    </row>
    <row r="1564" spans="2:147" x14ac:dyDescent="0.25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1</v>
      </c>
      <c r="BP1564">
        <v>1</v>
      </c>
      <c r="BQ1564">
        <v>1</v>
      </c>
      <c r="BR1564">
        <v>1</v>
      </c>
      <c r="BS1564">
        <v>0</v>
      </c>
      <c r="BT1564">
        <v>0</v>
      </c>
      <c r="BU1564">
        <v>0</v>
      </c>
      <c r="BV1564">
        <v>1</v>
      </c>
      <c r="BW1564">
        <v>1</v>
      </c>
      <c r="BX1564">
        <v>1</v>
      </c>
      <c r="BY1564">
        <v>1</v>
      </c>
      <c r="BZ1564">
        <v>1</v>
      </c>
      <c r="CA1564">
        <v>2</v>
      </c>
      <c r="CB1564">
        <v>1</v>
      </c>
      <c r="CC1564">
        <v>1</v>
      </c>
      <c r="CD1564">
        <v>1</v>
      </c>
      <c r="CE1564">
        <v>1</v>
      </c>
      <c r="CF1564">
        <v>1</v>
      </c>
      <c r="CG1564">
        <v>0</v>
      </c>
      <c r="CH1564">
        <v>0</v>
      </c>
      <c r="CI1564">
        <v>0</v>
      </c>
      <c r="CJ1564">
        <v>0</v>
      </c>
      <c r="CK1564">
        <v>0</v>
      </c>
      <c r="CL1564">
        <v>0</v>
      </c>
      <c r="CM1564">
        <v>0</v>
      </c>
      <c r="CN1564">
        <v>1</v>
      </c>
      <c r="CO1564">
        <v>1</v>
      </c>
      <c r="CP1564">
        <v>2</v>
      </c>
      <c r="CQ1564">
        <v>2</v>
      </c>
      <c r="CR1564">
        <v>1</v>
      </c>
      <c r="CS1564">
        <v>1</v>
      </c>
      <c r="CT1564">
        <v>2</v>
      </c>
      <c r="CU1564">
        <v>2</v>
      </c>
      <c r="CV1564">
        <v>2</v>
      </c>
      <c r="CW1564">
        <v>2</v>
      </c>
      <c r="CX1564">
        <v>2</v>
      </c>
      <c r="CY1564">
        <v>2</v>
      </c>
      <c r="CZ1564">
        <v>2</v>
      </c>
      <c r="DA1564">
        <v>2</v>
      </c>
      <c r="DB1564">
        <v>2</v>
      </c>
      <c r="DC1564">
        <v>2</v>
      </c>
      <c r="DD1564">
        <v>2</v>
      </c>
      <c r="DE1564">
        <v>2</v>
      </c>
      <c r="DF1564">
        <v>2</v>
      </c>
      <c r="DG1564">
        <v>2</v>
      </c>
      <c r="DH1564">
        <v>2</v>
      </c>
      <c r="DI1564">
        <v>2</v>
      </c>
      <c r="DJ1564">
        <v>2</v>
      </c>
      <c r="DK1564">
        <v>2</v>
      </c>
      <c r="DL1564">
        <v>2</v>
      </c>
      <c r="DM1564">
        <v>2</v>
      </c>
      <c r="DN1564">
        <v>2</v>
      </c>
      <c r="DO1564">
        <v>2</v>
      </c>
      <c r="DP1564">
        <v>3</v>
      </c>
      <c r="DQ1564">
        <v>2</v>
      </c>
      <c r="DR1564">
        <v>2</v>
      </c>
      <c r="DS1564">
        <v>2</v>
      </c>
      <c r="DT1564">
        <v>2</v>
      </c>
      <c r="DU1564">
        <v>2</v>
      </c>
      <c r="DV1564">
        <v>2</v>
      </c>
      <c r="DW1564">
        <v>2</v>
      </c>
      <c r="DX1564">
        <v>2</v>
      </c>
      <c r="DY1564">
        <v>2</v>
      </c>
      <c r="DZ1564">
        <v>2</v>
      </c>
      <c r="EA1564">
        <v>2</v>
      </c>
      <c r="EB1564">
        <v>2</v>
      </c>
      <c r="EC1564">
        <v>2</v>
      </c>
      <c r="ED1564">
        <v>2</v>
      </c>
      <c r="EE1564">
        <v>2</v>
      </c>
      <c r="EF1564">
        <v>2</v>
      </c>
      <c r="EG1564">
        <v>2</v>
      </c>
      <c r="EH1564">
        <v>2</v>
      </c>
      <c r="EI1564">
        <v>2</v>
      </c>
      <c r="EJ1564">
        <v>3</v>
      </c>
      <c r="EK1564">
        <v>3</v>
      </c>
      <c r="EL1564">
        <v>3</v>
      </c>
      <c r="EM1564">
        <v>3</v>
      </c>
      <c r="EN1564">
        <v>3</v>
      </c>
      <c r="EO1564">
        <v>3</v>
      </c>
      <c r="EP1564">
        <v>3</v>
      </c>
      <c r="EQ1564">
        <v>3</v>
      </c>
    </row>
    <row r="1565" spans="2:147" x14ac:dyDescent="0.25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1</v>
      </c>
      <c r="BM1565">
        <v>1</v>
      </c>
      <c r="BN1565">
        <v>1</v>
      </c>
      <c r="BO1565">
        <v>1</v>
      </c>
      <c r="BP1565">
        <v>1</v>
      </c>
      <c r="BQ1565">
        <v>1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1</v>
      </c>
      <c r="BY1565">
        <v>2</v>
      </c>
      <c r="BZ1565">
        <v>1</v>
      </c>
      <c r="CA1565">
        <v>1</v>
      </c>
      <c r="CB1565">
        <v>3</v>
      </c>
      <c r="CC1565">
        <v>2</v>
      </c>
      <c r="CD1565">
        <v>2</v>
      </c>
      <c r="CE1565">
        <v>2</v>
      </c>
      <c r="CF1565">
        <v>3</v>
      </c>
      <c r="CG1565">
        <v>4</v>
      </c>
      <c r="CH1565">
        <v>4</v>
      </c>
      <c r="CI1565">
        <v>4</v>
      </c>
      <c r="CJ1565">
        <v>4</v>
      </c>
      <c r="CK1565">
        <v>5</v>
      </c>
      <c r="CL1565">
        <v>7</v>
      </c>
      <c r="CM1565">
        <v>7</v>
      </c>
      <c r="CN1565">
        <v>8</v>
      </c>
      <c r="CO1565">
        <v>8</v>
      </c>
      <c r="CP1565">
        <v>9</v>
      </c>
      <c r="CQ1565">
        <v>9</v>
      </c>
      <c r="CR1565">
        <v>10</v>
      </c>
      <c r="CS1565">
        <v>10</v>
      </c>
      <c r="CT1565">
        <v>10</v>
      </c>
      <c r="CU1565">
        <v>10</v>
      </c>
      <c r="CV1565">
        <v>10</v>
      </c>
      <c r="CW1565">
        <v>11</v>
      </c>
      <c r="CX1565">
        <v>11</v>
      </c>
      <c r="CY1565">
        <v>11</v>
      </c>
      <c r="CZ1565">
        <v>11</v>
      </c>
      <c r="DA1565">
        <v>11</v>
      </c>
      <c r="DB1565">
        <v>11</v>
      </c>
      <c r="DC1565">
        <v>11</v>
      </c>
      <c r="DD1565">
        <v>11</v>
      </c>
      <c r="DE1565">
        <v>11</v>
      </c>
      <c r="DF1565">
        <v>12</v>
      </c>
      <c r="DG1565">
        <v>12</v>
      </c>
      <c r="DH1565">
        <v>12</v>
      </c>
      <c r="DI1565">
        <v>12</v>
      </c>
      <c r="DJ1565">
        <v>12</v>
      </c>
      <c r="DK1565">
        <v>12</v>
      </c>
      <c r="DL1565">
        <v>12</v>
      </c>
      <c r="DM1565">
        <v>12</v>
      </c>
      <c r="DN1565">
        <v>14</v>
      </c>
      <c r="DO1565">
        <v>14</v>
      </c>
      <c r="DP1565">
        <v>14</v>
      </c>
      <c r="DQ1565">
        <v>14</v>
      </c>
      <c r="DR1565">
        <v>15</v>
      </c>
      <c r="DS1565">
        <v>15</v>
      </c>
      <c r="DT1565">
        <v>17</v>
      </c>
      <c r="DU1565">
        <v>16</v>
      </c>
      <c r="DV1565">
        <v>17</v>
      </c>
      <c r="DW1565">
        <v>17</v>
      </c>
      <c r="DX1565">
        <v>17</v>
      </c>
      <c r="DY1565">
        <v>17</v>
      </c>
      <c r="DZ1565">
        <v>17</v>
      </c>
      <c r="EA1565">
        <v>17</v>
      </c>
      <c r="EB1565">
        <v>18</v>
      </c>
      <c r="EC1565">
        <v>18</v>
      </c>
      <c r="ED1565">
        <v>18</v>
      </c>
      <c r="EE1565">
        <v>19</v>
      </c>
      <c r="EF1565">
        <v>19</v>
      </c>
      <c r="EG1565">
        <v>19</v>
      </c>
      <c r="EH1565">
        <v>19</v>
      </c>
      <c r="EI1565">
        <v>19</v>
      </c>
      <c r="EJ1565">
        <v>21</v>
      </c>
      <c r="EK1565">
        <v>22</v>
      </c>
      <c r="EL1565">
        <v>22</v>
      </c>
      <c r="EM1565">
        <v>23</v>
      </c>
      <c r="EN1565">
        <v>23</v>
      </c>
      <c r="EO1565">
        <v>24</v>
      </c>
      <c r="EP1565">
        <v>24</v>
      </c>
      <c r="EQ1565">
        <v>24</v>
      </c>
    </row>
    <row r="1566" spans="2:147" x14ac:dyDescent="0.25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1</v>
      </c>
      <c r="BK1566">
        <v>1</v>
      </c>
      <c r="BL1566">
        <v>2</v>
      </c>
      <c r="BM1566">
        <v>2</v>
      </c>
      <c r="BN1566">
        <v>2</v>
      </c>
      <c r="BO1566">
        <v>5</v>
      </c>
      <c r="BP1566">
        <v>6</v>
      </c>
      <c r="BQ1566">
        <v>7</v>
      </c>
      <c r="BR1566">
        <v>8</v>
      </c>
      <c r="BS1566">
        <v>13</v>
      </c>
      <c r="BT1566">
        <v>14</v>
      </c>
      <c r="BU1566">
        <v>19</v>
      </c>
      <c r="BV1566">
        <v>24</v>
      </c>
      <c r="BW1566">
        <v>33</v>
      </c>
      <c r="BX1566">
        <v>43</v>
      </c>
      <c r="BY1566">
        <v>49</v>
      </c>
      <c r="BZ1566">
        <v>54</v>
      </c>
      <c r="CA1566">
        <v>55</v>
      </c>
      <c r="CB1566">
        <v>56</v>
      </c>
      <c r="CC1566">
        <v>73</v>
      </c>
      <c r="CD1566">
        <v>82</v>
      </c>
      <c r="CE1566">
        <v>85</v>
      </c>
      <c r="CF1566">
        <v>90</v>
      </c>
      <c r="CG1566">
        <v>90</v>
      </c>
      <c r="CH1566">
        <v>91</v>
      </c>
      <c r="CI1566">
        <v>93</v>
      </c>
      <c r="CJ1566">
        <v>98</v>
      </c>
      <c r="CK1566">
        <v>100</v>
      </c>
      <c r="CL1566">
        <v>102</v>
      </c>
      <c r="CM1566">
        <v>103</v>
      </c>
      <c r="CN1566">
        <v>103</v>
      </c>
      <c r="CO1566">
        <v>103</v>
      </c>
      <c r="CP1566">
        <v>104</v>
      </c>
      <c r="CQ1566">
        <v>105</v>
      </c>
      <c r="CR1566">
        <v>106</v>
      </c>
      <c r="CS1566">
        <v>105</v>
      </c>
      <c r="CT1566">
        <v>106</v>
      </c>
      <c r="CU1566">
        <v>106</v>
      </c>
      <c r="CV1566">
        <v>109</v>
      </c>
      <c r="CW1566">
        <v>112</v>
      </c>
      <c r="CX1566">
        <v>114</v>
      </c>
      <c r="CY1566">
        <v>117</v>
      </c>
      <c r="CZ1566">
        <v>118</v>
      </c>
      <c r="DA1566">
        <v>118</v>
      </c>
      <c r="DB1566">
        <v>118</v>
      </c>
      <c r="DC1566">
        <v>118</v>
      </c>
      <c r="DD1566">
        <v>119</v>
      </c>
      <c r="DE1566">
        <v>120</v>
      </c>
      <c r="DF1566">
        <v>123</v>
      </c>
      <c r="DG1566">
        <v>126</v>
      </c>
      <c r="DH1566">
        <v>126</v>
      </c>
      <c r="DI1566">
        <v>127</v>
      </c>
      <c r="DJ1566">
        <v>126</v>
      </c>
      <c r="DK1566">
        <v>128</v>
      </c>
      <c r="DL1566">
        <v>126</v>
      </c>
      <c r="DM1566">
        <v>127</v>
      </c>
      <c r="DN1566">
        <v>129</v>
      </c>
      <c r="DO1566">
        <v>132</v>
      </c>
      <c r="DP1566">
        <v>132</v>
      </c>
      <c r="DQ1566">
        <v>134</v>
      </c>
      <c r="DR1566">
        <v>135</v>
      </c>
      <c r="DS1566">
        <v>136</v>
      </c>
      <c r="DT1566">
        <v>136</v>
      </c>
      <c r="DU1566">
        <v>137</v>
      </c>
      <c r="DV1566">
        <v>136</v>
      </c>
      <c r="DW1566">
        <v>137</v>
      </c>
      <c r="DX1566">
        <v>138</v>
      </c>
      <c r="DY1566">
        <v>138</v>
      </c>
      <c r="DZ1566">
        <v>138</v>
      </c>
      <c r="EA1566">
        <v>142</v>
      </c>
      <c r="EB1566">
        <v>139</v>
      </c>
      <c r="EC1566">
        <v>139</v>
      </c>
      <c r="ED1566">
        <v>139</v>
      </c>
      <c r="EE1566">
        <v>139</v>
      </c>
      <c r="EF1566">
        <v>140</v>
      </c>
      <c r="EG1566">
        <v>140</v>
      </c>
      <c r="EH1566">
        <v>141</v>
      </c>
      <c r="EI1566">
        <v>142</v>
      </c>
      <c r="EJ1566">
        <v>181</v>
      </c>
      <c r="EK1566">
        <v>182</v>
      </c>
      <c r="EL1566">
        <v>182</v>
      </c>
      <c r="EM1566">
        <v>183</v>
      </c>
      <c r="EN1566">
        <v>186</v>
      </c>
      <c r="EO1566">
        <v>187</v>
      </c>
      <c r="EP1566">
        <v>188</v>
      </c>
      <c r="EQ1566">
        <v>188</v>
      </c>
    </row>
    <row r="1567" spans="2:147" x14ac:dyDescent="0.25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1</v>
      </c>
      <c r="BS1567">
        <v>1</v>
      </c>
      <c r="BT1567">
        <v>1</v>
      </c>
      <c r="BU1567">
        <v>1</v>
      </c>
      <c r="BV1567">
        <v>1</v>
      </c>
      <c r="BW1567">
        <v>1</v>
      </c>
      <c r="BX1567">
        <v>1</v>
      </c>
      <c r="BY1567">
        <v>1</v>
      </c>
      <c r="BZ1567">
        <v>1</v>
      </c>
      <c r="CA1567">
        <v>1</v>
      </c>
      <c r="CB1567">
        <v>2</v>
      </c>
      <c r="CC1567">
        <v>5</v>
      </c>
      <c r="CD1567">
        <v>5</v>
      </c>
      <c r="CE1567">
        <v>5</v>
      </c>
      <c r="CF1567">
        <v>5</v>
      </c>
      <c r="CG1567">
        <v>8</v>
      </c>
      <c r="CH1567">
        <v>12</v>
      </c>
      <c r="CI1567">
        <v>12</v>
      </c>
      <c r="CJ1567">
        <v>15</v>
      </c>
      <c r="CK1567">
        <v>16</v>
      </c>
      <c r="CL1567">
        <v>18</v>
      </c>
      <c r="CM1567">
        <v>22</v>
      </c>
      <c r="CN1567">
        <v>26</v>
      </c>
      <c r="CO1567">
        <v>29</v>
      </c>
      <c r="CP1567">
        <v>29</v>
      </c>
      <c r="CQ1567">
        <v>30</v>
      </c>
      <c r="CR1567">
        <v>32</v>
      </c>
      <c r="CS1567">
        <v>43</v>
      </c>
      <c r="CT1567">
        <v>46</v>
      </c>
      <c r="CU1567">
        <v>46</v>
      </c>
      <c r="CV1567">
        <v>46</v>
      </c>
      <c r="CW1567">
        <v>50</v>
      </c>
      <c r="CX1567">
        <v>51</v>
      </c>
      <c r="CY1567">
        <v>54</v>
      </c>
      <c r="CZ1567">
        <v>54</v>
      </c>
      <c r="DA1567">
        <v>53</v>
      </c>
      <c r="DB1567">
        <v>57</v>
      </c>
      <c r="DC1567">
        <v>56</v>
      </c>
      <c r="DD1567">
        <v>56</v>
      </c>
      <c r="DE1567">
        <v>56</v>
      </c>
      <c r="DF1567">
        <v>56</v>
      </c>
      <c r="DG1567">
        <v>56</v>
      </c>
      <c r="DH1567">
        <v>56</v>
      </c>
      <c r="DI1567">
        <v>57</v>
      </c>
      <c r="DJ1567">
        <v>57</v>
      </c>
      <c r="DK1567">
        <v>57</v>
      </c>
      <c r="DL1567">
        <v>57</v>
      </c>
      <c r="DM1567">
        <v>57</v>
      </c>
      <c r="DN1567">
        <v>57</v>
      </c>
      <c r="DO1567">
        <v>57</v>
      </c>
      <c r="DP1567">
        <v>57</v>
      </c>
      <c r="DQ1567">
        <v>57</v>
      </c>
      <c r="DR1567">
        <v>57</v>
      </c>
      <c r="DS1567">
        <v>57</v>
      </c>
      <c r="DT1567">
        <v>58</v>
      </c>
      <c r="DU1567">
        <v>58</v>
      </c>
      <c r="DV1567">
        <v>58</v>
      </c>
      <c r="DW1567">
        <v>58</v>
      </c>
      <c r="DX1567">
        <v>58</v>
      </c>
      <c r="DY1567">
        <v>58</v>
      </c>
      <c r="DZ1567">
        <v>58</v>
      </c>
      <c r="EA1567">
        <v>58</v>
      </c>
      <c r="EB1567">
        <v>58</v>
      </c>
      <c r="EC1567">
        <v>58</v>
      </c>
      <c r="ED1567">
        <v>58</v>
      </c>
      <c r="EE1567">
        <v>58</v>
      </c>
      <c r="EF1567">
        <v>58</v>
      </c>
      <c r="EG1567">
        <v>58</v>
      </c>
      <c r="EH1567">
        <v>58</v>
      </c>
      <c r="EI1567">
        <v>59</v>
      </c>
      <c r="EJ1567">
        <v>63</v>
      </c>
      <c r="EK1567">
        <v>63</v>
      </c>
      <c r="EL1567">
        <v>63</v>
      </c>
      <c r="EM1567">
        <v>63</v>
      </c>
      <c r="EN1567">
        <v>63</v>
      </c>
      <c r="EO1567">
        <v>63</v>
      </c>
      <c r="EP1567">
        <v>63</v>
      </c>
      <c r="EQ1567">
        <v>63</v>
      </c>
    </row>
    <row r="1568" spans="2:147" x14ac:dyDescent="0.25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1</v>
      </c>
      <c r="BV1568">
        <v>1</v>
      </c>
      <c r="BW1568">
        <v>3</v>
      </c>
      <c r="BX1568">
        <v>4</v>
      </c>
      <c r="BY1568">
        <v>5</v>
      </c>
      <c r="BZ1568">
        <v>5</v>
      </c>
      <c r="CA1568">
        <v>7</v>
      </c>
      <c r="CB1568">
        <v>7</v>
      </c>
      <c r="CC1568">
        <v>7</v>
      </c>
      <c r="CD1568">
        <v>8</v>
      </c>
      <c r="CE1568">
        <v>9</v>
      </c>
      <c r="CF1568">
        <v>9</v>
      </c>
      <c r="CG1568">
        <v>9</v>
      </c>
      <c r="CH1568">
        <v>9</v>
      </c>
      <c r="CI1568">
        <v>9</v>
      </c>
      <c r="CJ1568">
        <v>9</v>
      </c>
      <c r="CK1568">
        <v>9</v>
      </c>
      <c r="CL1568">
        <v>10</v>
      </c>
      <c r="CM1568">
        <v>10</v>
      </c>
      <c r="CN1568">
        <v>12</v>
      </c>
      <c r="CO1568">
        <v>12</v>
      </c>
      <c r="CP1568">
        <v>13</v>
      </c>
      <c r="CQ1568">
        <v>13</v>
      </c>
      <c r="CR1568">
        <v>12</v>
      </c>
      <c r="CS1568">
        <v>12</v>
      </c>
      <c r="CT1568">
        <v>12</v>
      </c>
      <c r="CU1568">
        <v>12</v>
      </c>
      <c r="CV1568">
        <v>12</v>
      </c>
      <c r="CW1568">
        <v>13</v>
      </c>
      <c r="CX1568">
        <v>13</v>
      </c>
      <c r="CY1568">
        <v>13</v>
      </c>
      <c r="CZ1568">
        <v>13</v>
      </c>
      <c r="DA1568">
        <v>13</v>
      </c>
      <c r="DB1568">
        <v>13</v>
      </c>
      <c r="DC1568">
        <v>13</v>
      </c>
      <c r="DD1568">
        <v>13</v>
      </c>
      <c r="DE1568">
        <v>14</v>
      </c>
      <c r="DF1568">
        <v>14</v>
      </c>
      <c r="DG1568">
        <v>15</v>
      </c>
      <c r="DH1568">
        <v>15</v>
      </c>
      <c r="DI1568">
        <v>14</v>
      </c>
      <c r="DJ1568">
        <v>14</v>
      </c>
      <c r="DK1568">
        <v>14</v>
      </c>
      <c r="DL1568">
        <v>14</v>
      </c>
      <c r="DM1568">
        <v>14</v>
      </c>
      <c r="DN1568">
        <v>14</v>
      </c>
      <c r="DO1568">
        <v>14</v>
      </c>
      <c r="DP1568">
        <v>14</v>
      </c>
      <c r="DQ1568">
        <v>14</v>
      </c>
      <c r="DR1568">
        <v>14</v>
      </c>
      <c r="DS1568">
        <v>15</v>
      </c>
      <c r="DT1568">
        <v>16</v>
      </c>
      <c r="DU1568">
        <v>17</v>
      </c>
      <c r="DV1568">
        <v>17</v>
      </c>
      <c r="DW1568">
        <v>17</v>
      </c>
      <c r="DX1568">
        <v>17</v>
      </c>
      <c r="DY1568">
        <v>17</v>
      </c>
      <c r="DZ1568">
        <v>17</v>
      </c>
      <c r="EA1568">
        <v>17</v>
      </c>
      <c r="EB1568">
        <v>17</v>
      </c>
      <c r="EC1568">
        <v>17</v>
      </c>
      <c r="ED1568">
        <v>17</v>
      </c>
      <c r="EE1568">
        <v>17</v>
      </c>
      <c r="EF1568">
        <v>17</v>
      </c>
      <c r="EG1568">
        <v>17</v>
      </c>
      <c r="EH1568">
        <v>17</v>
      </c>
      <c r="EI1568">
        <v>17</v>
      </c>
      <c r="EJ1568">
        <v>20</v>
      </c>
      <c r="EK1568">
        <v>20</v>
      </c>
      <c r="EL1568">
        <v>20</v>
      </c>
      <c r="EM1568">
        <v>20</v>
      </c>
      <c r="EN1568">
        <v>20</v>
      </c>
      <c r="EO1568">
        <v>20</v>
      </c>
      <c r="EP1568">
        <v>20</v>
      </c>
      <c r="EQ1568">
        <v>21</v>
      </c>
    </row>
    <row r="1569" spans="2:147" x14ac:dyDescent="0.25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1</v>
      </c>
      <c r="BY1569">
        <v>1</v>
      </c>
      <c r="BZ1569">
        <v>1</v>
      </c>
      <c r="CA1569">
        <v>1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3</v>
      </c>
      <c r="CH1569">
        <v>3</v>
      </c>
      <c r="CI1569">
        <v>3</v>
      </c>
      <c r="CJ1569">
        <v>3</v>
      </c>
      <c r="CK1569">
        <v>3</v>
      </c>
      <c r="CL1569">
        <v>3</v>
      </c>
      <c r="CM1569">
        <v>3</v>
      </c>
      <c r="CN1569">
        <v>3</v>
      </c>
      <c r="CO1569">
        <v>3</v>
      </c>
      <c r="CP1569">
        <v>3</v>
      </c>
      <c r="CQ1569">
        <v>3</v>
      </c>
      <c r="CR1569">
        <v>3</v>
      </c>
      <c r="CS1569">
        <v>3</v>
      </c>
      <c r="CT1569">
        <v>3</v>
      </c>
      <c r="CU1569">
        <v>3</v>
      </c>
      <c r="CV1569">
        <v>3</v>
      </c>
      <c r="CW1569">
        <v>3</v>
      </c>
      <c r="CX1569">
        <v>3</v>
      </c>
      <c r="CY1569">
        <v>3</v>
      </c>
      <c r="CZ1569">
        <v>3</v>
      </c>
      <c r="DA1569">
        <v>3</v>
      </c>
      <c r="DB1569">
        <v>3</v>
      </c>
      <c r="DC1569">
        <v>4</v>
      </c>
      <c r="DD1569">
        <v>3</v>
      </c>
      <c r="DE1569">
        <v>3</v>
      </c>
      <c r="DF1569">
        <v>4</v>
      </c>
      <c r="DG1569">
        <v>4</v>
      </c>
      <c r="DH1569">
        <v>5</v>
      </c>
      <c r="DI1569">
        <v>5</v>
      </c>
      <c r="DJ1569">
        <v>5</v>
      </c>
      <c r="DK1569">
        <v>5</v>
      </c>
      <c r="DL1569">
        <v>5</v>
      </c>
      <c r="DM1569">
        <v>5</v>
      </c>
      <c r="DN1569">
        <v>5</v>
      </c>
      <c r="DO1569">
        <v>5</v>
      </c>
      <c r="DP1569">
        <v>5</v>
      </c>
      <c r="DQ1569">
        <v>5</v>
      </c>
      <c r="DR1569">
        <v>5</v>
      </c>
      <c r="DS1569">
        <v>5</v>
      </c>
      <c r="DT1569">
        <v>5</v>
      </c>
      <c r="DU1569">
        <v>5</v>
      </c>
      <c r="DV1569">
        <v>5</v>
      </c>
      <c r="DW1569">
        <v>5</v>
      </c>
      <c r="DX1569">
        <v>5</v>
      </c>
      <c r="DY1569">
        <v>5</v>
      </c>
      <c r="DZ1569">
        <v>5</v>
      </c>
      <c r="EA1569">
        <v>5</v>
      </c>
      <c r="EB1569">
        <v>5</v>
      </c>
      <c r="EC1569">
        <v>5</v>
      </c>
      <c r="ED1569">
        <v>5</v>
      </c>
      <c r="EE1569">
        <v>5</v>
      </c>
      <c r="EF1569">
        <v>5</v>
      </c>
      <c r="EG1569">
        <v>5</v>
      </c>
      <c r="EH1569">
        <v>5</v>
      </c>
      <c r="EI1569">
        <v>5</v>
      </c>
      <c r="EJ1569">
        <v>5</v>
      </c>
      <c r="EK1569">
        <v>6</v>
      </c>
      <c r="EL1569">
        <v>6</v>
      </c>
      <c r="EM1569">
        <v>6</v>
      </c>
      <c r="EN1569">
        <v>6</v>
      </c>
      <c r="EO1569">
        <v>6</v>
      </c>
      <c r="EP1569">
        <v>6</v>
      </c>
      <c r="EQ1569">
        <v>7</v>
      </c>
    </row>
    <row r="1570" spans="2:147" x14ac:dyDescent="0.25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2</v>
      </c>
      <c r="BK1570">
        <v>2</v>
      </c>
      <c r="BL1570">
        <v>2</v>
      </c>
      <c r="BM1570">
        <v>2</v>
      </c>
      <c r="BN1570">
        <v>2</v>
      </c>
      <c r="BO1570">
        <v>3</v>
      </c>
      <c r="BP1570">
        <v>3</v>
      </c>
      <c r="BQ1570">
        <v>4</v>
      </c>
      <c r="BR1570">
        <v>8</v>
      </c>
      <c r="BS1570">
        <v>8</v>
      </c>
      <c r="BT1570">
        <v>8</v>
      </c>
      <c r="BU1570">
        <v>15</v>
      </c>
      <c r="BV1570">
        <v>21</v>
      </c>
      <c r="BW1570">
        <v>27</v>
      </c>
      <c r="BX1570">
        <v>37</v>
      </c>
      <c r="BY1570">
        <v>47</v>
      </c>
      <c r="BZ1570">
        <v>53</v>
      </c>
      <c r="CA1570">
        <v>55</v>
      </c>
      <c r="CB1570">
        <v>57</v>
      </c>
      <c r="CC1570">
        <v>61</v>
      </c>
      <c r="CD1570">
        <v>67</v>
      </c>
      <c r="CE1570">
        <v>69</v>
      </c>
      <c r="CF1570">
        <v>69</v>
      </c>
      <c r="CG1570">
        <v>71</v>
      </c>
      <c r="CH1570">
        <v>74</v>
      </c>
      <c r="CI1570">
        <v>74</v>
      </c>
      <c r="CJ1570">
        <v>76</v>
      </c>
      <c r="CK1570">
        <v>77</v>
      </c>
      <c r="CL1570">
        <v>84</v>
      </c>
      <c r="CM1570">
        <v>87</v>
      </c>
      <c r="CN1570">
        <v>88</v>
      </c>
      <c r="CO1570">
        <v>88</v>
      </c>
      <c r="CP1570">
        <v>90</v>
      </c>
      <c r="CQ1570">
        <v>99</v>
      </c>
      <c r="CR1570">
        <v>104</v>
      </c>
      <c r="CS1570">
        <v>111</v>
      </c>
      <c r="CT1570">
        <v>114</v>
      </c>
      <c r="CU1570">
        <v>114</v>
      </c>
      <c r="CV1570">
        <v>115</v>
      </c>
      <c r="CW1570">
        <v>116</v>
      </c>
      <c r="CX1570">
        <v>119</v>
      </c>
      <c r="CY1570">
        <v>124</v>
      </c>
      <c r="CZ1570">
        <v>131</v>
      </c>
      <c r="DA1570">
        <v>133</v>
      </c>
      <c r="DB1570">
        <v>136</v>
      </c>
      <c r="DC1570">
        <v>136</v>
      </c>
      <c r="DD1570">
        <v>137</v>
      </c>
      <c r="DE1570">
        <v>138</v>
      </c>
      <c r="DF1570">
        <v>141</v>
      </c>
      <c r="DG1570">
        <v>146</v>
      </c>
      <c r="DH1570">
        <v>152</v>
      </c>
      <c r="DI1570">
        <v>150</v>
      </c>
      <c r="DJ1570">
        <v>150</v>
      </c>
      <c r="DK1570">
        <v>151</v>
      </c>
      <c r="DL1570">
        <v>152</v>
      </c>
      <c r="DM1570">
        <v>155</v>
      </c>
      <c r="DN1570">
        <v>161</v>
      </c>
      <c r="DO1570">
        <v>162</v>
      </c>
      <c r="DP1570">
        <v>162</v>
      </c>
      <c r="DQ1570">
        <v>163</v>
      </c>
      <c r="DR1570">
        <v>165</v>
      </c>
      <c r="DS1570">
        <v>165</v>
      </c>
      <c r="DT1570">
        <v>168</v>
      </c>
      <c r="DU1570">
        <v>170</v>
      </c>
      <c r="DV1570">
        <v>173</v>
      </c>
      <c r="DW1570">
        <v>175</v>
      </c>
      <c r="DX1570">
        <v>176</v>
      </c>
      <c r="DY1570">
        <v>178</v>
      </c>
      <c r="DZ1570">
        <v>178</v>
      </c>
      <c r="EA1570">
        <v>179</v>
      </c>
      <c r="EB1570">
        <v>183</v>
      </c>
      <c r="EC1570">
        <v>185</v>
      </c>
      <c r="ED1570">
        <v>187</v>
      </c>
      <c r="EE1570">
        <v>190</v>
      </c>
      <c r="EF1570">
        <v>190</v>
      </c>
      <c r="EG1570">
        <v>189</v>
      </c>
      <c r="EH1570">
        <v>192</v>
      </c>
      <c r="EI1570">
        <v>192</v>
      </c>
      <c r="EJ1570">
        <v>235</v>
      </c>
      <c r="EK1570">
        <v>244</v>
      </c>
      <c r="EL1570">
        <v>245</v>
      </c>
      <c r="EM1570">
        <v>244</v>
      </c>
      <c r="EN1570">
        <v>252</v>
      </c>
      <c r="EO1570">
        <v>255</v>
      </c>
      <c r="EP1570">
        <v>255</v>
      </c>
      <c r="EQ1570">
        <v>256</v>
      </c>
    </row>
    <row r="1571" spans="2:147" x14ac:dyDescent="0.25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1</v>
      </c>
      <c r="BN1571">
        <v>1</v>
      </c>
      <c r="BO1571">
        <v>2</v>
      </c>
      <c r="BP1571">
        <v>2</v>
      </c>
      <c r="BQ1571">
        <v>2</v>
      </c>
      <c r="BR1571">
        <v>3</v>
      </c>
      <c r="BS1571">
        <v>4</v>
      </c>
      <c r="BT1571">
        <v>4</v>
      </c>
      <c r="BU1571">
        <v>4</v>
      </c>
      <c r="BV1571">
        <v>5</v>
      </c>
      <c r="BW1571">
        <v>7</v>
      </c>
      <c r="BX1571">
        <v>6</v>
      </c>
      <c r="BY1571">
        <v>6</v>
      </c>
      <c r="BZ1571">
        <v>7</v>
      </c>
      <c r="CA1571">
        <v>13</v>
      </c>
      <c r="CB1571">
        <v>13</v>
      </c>
      <c r="CC1571">
        <v>14</v>
      </c>
      <c r="CD1571">
        <v>15</v>
      </c>
      <c r="CE1571">
        <v>16</v>
      </c>
      <c r="CF1571">
        <v>17</v>
      </c>
      <c r="CG1571">
        <v>21</v>
      </c>
      <c r="CH1571">
        <v>21</v>
      </c>
      <c r="CI1571">
        <v>21</v>
      </c>
      <c r="CJ1571">
        <v>21</v>
      </c>
      <c r="CK1571">
        <v>21</v>
      </c>
      <c r="CL1571">
        <v>21</v>
      </c>
      <c r="CM1571">
        <v>21</v>
      </c>
      <c r="CN1571">
        <v>21</v>
      </c>
      <c r="CO1571">
        <v>21</v>
      </c>
      <c r="CP1571">
        <v>21</v>
      </c>
      <c r="CQ1571">
        <v>21</v>
      </c>
      <c r="CR1571">
        <v>22</v>
      </c>
      <c r="CS1571">
        <v>21</v>
      </c>
      <c r="CT1571">
        <v>21</v>
      </c>
      <c r="CU1571">
        <v>21</v>
      </c>
      <c r="CV1571">
        <v>21</v>
      </c>
      <c r="CW1571">
        <v>21</v>
      </c>
      <c r="CX1571">
        <v>21</v>
      </c>
      <c r="CY1571">
        <v>21</v>
      </c>
      <c r="CZ1571">
        <v>21</v>
      </c>
      <c r="DA1571">
        <v>21</v>
      </c>
      <c r="DB1571">
        <v>21</v>
      </c>
      <c r="DC1571">
        <v>21</v>
      </c>
      <c r="DD1571">
        <v>21</v>
      </c>
      <c r="DE1571">
        <v>21</v>
      </c>
      <c r="DF1571">
        <v>21</v>
      </c>
      <c r="DG1571">
        <v>21</v>
      </c>
      <c r="DH1571">
        <v>21</v>
      </c>
      <c r="DI1571">
        <v>21</v>
      </c>
      <c r="DJ1571">
        <v>21</v>
      </c>
      <c r="DK1571">
        <v>21</v>
      </c>
      <c r="DL1571">
        <v>21</v>
      </c>
      <c r="DM1571">
        <v>21</v>
      </c>
      <c r="DN1571">
        <v>21</v>
      </c>
      <c r="DO1571">
        <v>21</v>
      </c>
      <c r="DP1571">
        <v>21</v>
      </c>
      <c r="DQ1571">
        <v>21</v>
      </c>
      <c r="DR1571">
        <v>21</v>
      </c>
      <c r="DS1571">
        <v>21</v>
      </c>
      <c r="DT1571">
        <v>21</v>
      </c>
      <c r="DU1571">
        <v>21</v>
      </c>
      <c r="DV1571">
        <v>21</v>
      </c>
      <c r="DW1571">
        <v>21</v>
      </c>
      <c r="DX1571">
        <v>21</v>
      </c>
      <c r="DY1571">
        <v>21</v>
      </c>
      <c r="DZ1571">
        <v>21</v>
      </c>
      <c r="EA1571">
        <v>21</v>
      </c>
      <c r="EB1571">
        <v>21</v>
      </c>
      <c r="EC1571">
        <v>21</v>
      </c>
      <c r="ED1571">
        <v>21</v>
      </c>
      <c r="EE1571">
        <v>21</v>
      </c>
      <c r="EF1571">
        <v>21</v>
      </c>
      <c r="EG1571">
        <v>21</v>
      </c>
      <c r="EH1571">
        <v>21</v>
      </c>
      <c r="EI1571">
        <v>21</v>
      </c>
      <c r="EJ1571">
        <v>27</v>
      </c>
      <c r="EK1571">
        <v>27</v>
      </c>
      <c r="EL1571">
        <v>27</v>
      </c>
      <c r="EM1571">
        <v>27</v>
      </c>
      <c r="EN1571">
        <v>26</v>
      </c>
      <c r="EO1571">
        <v>26</v>
      </c>
      <c r="EP1571">
        <v>26</v>
      </c>
      <c r="EQ1571">
        <v>26</v>
      </c>
    </row>
    <row r="1572" spans="2:147" x14ac:dyDescent="0.25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4</v>
      </c>
      <c r="BL1572">
        <v>7</v>
      </c>
      <c r="BM1572">
        <v>14</v>
      </c>
      <c r="BN1572">
        <v>23</v>
      </c>
      <c r="BO1572">
        <v>34</v>
      </c>
      <c r="BP1572">
        <v>46</v>
      </c>
      <c r="BQ1572">
        <v>63</v>
      </c>
      <c r="BR1572">
        <v>91</v>
      </c>
      <c r="BS1572">
        <v>110</v>
      </c>
      <c r="BT1572">
        <v>127</v>
      </c>
      <c r="BU1572">
        <v>150</v>
      </c>
      <c r="BV1572">
        <v>185</v>
      </c>
      <c r="BW1572">
        <v>249</v>
      </c>
      <c r="BX1572">
        <v>349</v>
      </c>
      <c r="BY1572">
        <v>422</v>
      </c>
      <c r="BZ1572">
        <v>464</v>
      </c>
      <c r="CA1572">
        <v>504</v>
      </c>
      <c r="CB1572">
        <v>568</v>
      </c>
      <c r="CC1572">
        <v>638</v>
      </c>
      <c r="CD1572">
        <v>713</v>
      </c>
      <c r="CE1572">
        <v>755</v>
      </c>
      <c r="CF1572">
        <v>828</v>
      </c>
      <c r="CG1572">
        <v>919</v>
      </c>
      <c r="CH1572">
        <v>955</v>
      </c>
      <c r="CI1572">
        <v>988</v>
      </c>
      <c r="CJ1572">
        <v>1030</v>
      </c>
      <c r="CK1572">
        <v>1084</v>
      </c>
      <c r="CL1572">
        <v>1147</v>
      </c>
      <c r="CM1572">
        <v>1197</v>
      </c>
      <c r="CN1572">
        <v>1228</v>
      </c>
      <c r="CO1572">
        <v>1240</v>
      </c>
      <c r="CP1572">
        <v>1256</v>
      </c>
      <c r="CQ1572">
        <v>1298</v>
      </c>
      <c r="CR1572">
        <v>1362</v>
      </c>
      <c r="CS1572">
        <v>1387</v>
      </c>
      <c r="CT1572">
        <v>1434</v>
      </c>
      <c r="CU1572">
        <v>1452</v>
      </c>
      <c r="CV1572">
        <v>1467</v>
      </c>
      <c r="CW1572">
        <v>1483</v>
      </c>
      <c r="CX1572">
        <v>1533</v>
      </c>
      <c r="CY1572">
        <v>1564</v>
      </c>
      <c r="CZ1572">
        <v>1581</v>
      </c>
      <c r="DA1572">
        <v>1600</v>
      </c>
      <c r="DB1572">
        <v>1620</v>
      </c>
      <c r="DC1572">
        <v>1634</v>
      </c>
      <c r="DD1572">
        <v>1647</v>
      </c>
      <c r="DE1572">
        <v>1668</v>
      </c>
      <c r="DF1572">
        <v>1710</v>
      </c>
      <c r="DG1572">
        <v>1731</v>
      </c>
      <c r="DH1572">
        <v>1739</v>
      </c>
      <c r="DI1572">
        <v>1750</v>
      </c>
      <c r="DJ1572">
        <v>1758</v>
      </c>
      <c r="DK1572">
        <v>1765</v>
      </c>
      <c r="DL1572">
        <v>1782</v>
      </c>
      <c r="DM1572">
        <v>1784</v>
      </c>
      <c r="DN1572">
        <v>1813</v>
      </c>
      <c r="DO1572">
        <v>1835</v>
      </c>
      <c r="DP1572">
        <v>1845</v>
      </c>
      <c r="DQ1572">
        <v>1866</v>
      </c>
      <c r="DR1572">
        <v>1869</v>
      </c>
      <c r="DS1572">
        <v>1891</v>
      </c>
      <c r="DT1572">
        <v>1915</v>
      </c>
      <c r="DU1572">
        <v>1926</v>
      </c>
      <c r="DV1572">
        <v>1929</v>
      </c>
      <c r="DW1572">
        <v>1936</v>
      </c>
      <c r="DX1572">
        <v>1948</v>
      </c>
      <c r="DY1572">
        <v>1961</v>
      </c>
      <c r="DZ1572">
        <v>1964</v>
      </c>
      <c r="EA1572">
        <v>1971</v>
      </c>
      <c r="EB1572">
        <v>1983</v>
      </c>
      <c r="EC1572">
        <v>1998</v>
      </c>
      <c r="ED1572">
        <v>2004</v>
      </c>
      <c r="EE1572">
        <v>2013</v>
      </c>
      <c r="EF1572">
        <v>2015</v>
      </c>
      <c r="EG1572">
        <v>2021</v>
      </c>
      <c r="EH1572">
        <v>2049</v>
      </c>
      <c r="EI1572">
        <v>2046</v>
      </c>
      <c r="EJ1572">
        <v>2511</v>
      </c>
      <c r="EK1572">
        <v>2525</v>
      </c>
      <c r="EL1572">
        <v>2544</v>
      </c>
      <c r="EM1572">
        <v>2546</v>
      </c>
      <c r="EN1572">
        <v>2552</v>
      </c>
      <c r="EO1572">
        <v>2558</v>
      </c>
      <c r="EP1572">
        <v>2564</v>
      </c>
      <c r="EQ1572">
        <v>2566</v>
      </c>
    </row>
    <row r="1573" spans="2:147" x14ac:dyDescent="0.25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2</v>
      </c>
      <c r="BP1573">
        <v>2</v>
      </c>
      <c r="BQ1573">
        <v>2</v>
      </c>
      <c r="BR1573">
        <v>2</v>
      </c>
      <c r="BS1573">
        <v>2</v>
      </c>
      <c r="BT1573">
        <v>3</v>
      </c>
      <c r="BU1573">
        <v>2</v>
      </c>
      <c r="BV1573">
        <v>2</v>
      </c>
      <c r="BW1573">
        <v>2</v>
      </c>
      <c r="BX1573">
        <v>2</v>
      </c>
      <c r="BY1573">
        <v>2</v>
      </c>
      <c r="BZ1573">
        <v>3</v>
      </c>
      <c r="CA1573">
        <v>4</v>
      </c>
      <c r="CB1573">
        <v>4</v>
      </c>
      <c r="CC1573">
        <v>4</v>
      </c>
      <c r="CD1573">
        <v>4</v>
      </c>
      <c r="CE1573">
        <v>4</v>
      </c>
      <c r="CF1573">
        <v>4</v>
      </c>
      <c r="CG1573">
        <v>4</v>
      </c>
      <c r="CH1573">
        <v>4</v>
      </c>
      <c r="CI1573">
        <v>4</v>
      </c>
      <c r="CJ1573">
        <v>5</v>
      </c>
      <c r="CK1573">
        <v>6</v>
      </c>
      <c r="CL1573">
        <v>8</v>
      </c>
      <c r="CM1573">
        <v>8</v>
      </c>
      <c r="CN1573">
        <v>9</v>
      </c>
      <c r="CO1573">
        <v>9</v>
      </c>
      <c r="CP1573">
        <v>9</v>
      </c>
      <c r="CQ1573">
        <v>9</v>
      </c>
      <c r="CR1573">
        <v>10</v>
      </c>
      <c r="CS1573">
        <v>10</v>
      </c>
      <c r="CT1573">
        <v>10</v>
      </c>
      <c r="CU1573">
        <v>10</v>
      </c>
      <c r="CV1573">
        <v>11</v>
      </c>
      <c r="CW1573">
        <v>11</v>
      </c>
      <c r="CX1573">
        <v>12</v>
      </c>
      <c r="CY1573">
        <v>16</v>
      </c>
      <c r="CZ1573">
        <v>15</v>
      </c>
      <c r="DA1573">
        <v>16</v>
      </c>
      <c r="DB1573">
        <v>14</v>
      </c>
      <c r="DC1573">
        <v>14</v>
      </c>
      <c r="DD1573">
        <v>14</v>
      </c>
      <c r="DE1573">
        <v>14</v>
      </c>
      <c r="DF1573">
        <v>15</v>
      </c>
      <c r="DG1573">
        <v>15</v>
      </c>
      <c r="DH1573">
        <v>16</v>
      </c>
      <c r="DI1573">
        <v>16</v>
      </c>
      <c r="DJ1573">
        <v>17</v>
      </c>
      <c r="DK1573">
        <v>17</v>
      </c>
      <c r="DL1573">
        <v>18</v>
      </c>
      <c r="DM1573">
        <v>18</v>
      </c>
      <c r="DN1573">
        <v>17</v>
      </c>
      <c r="DO1573">
        <v>17</v>
      </c>
      <c r="DP1573">
        <v>17</v>
      </c>
      <c r="DQ1573">
        <v>17</v>
      </c>
      <c r="DR1573">
        <v>17</v>
      </c>
      <c r="DS1573">
        <v>17</v>
      </c>
      <c r="DT1573">
        <v>17</v>
      </c>
      <c r="DU1573">
        <v>17</v>
      </c>
      <c r="DV1573">
        <v>17</v>
      </c>
      <c r="DW1573">
        <v>17</v>
      </c>
      <c r="DX1573">
        <v>18</v>
      </c>
      <c r="DY1573">
        <v>18</v>
      </c>
      <c r="DZ1573">
        <v>18</v>
      </c>
      <c r="EA1573">
        <v>18</v>
      </c>
      <c r="EB1573">
        <v>18</v>
      </c>
      <c r="EC1573">
        <v>18</v>
      </c>
      <c r="ED1573">
        <v>18</v>
      </c>
      <c r="EE1573">
        <v>18</v>
      </c>
      <c r="EF1573">
        <v>18</v>
      </c>
      <c r="EG1573">
        <v>18</v>
      </c>
      <c r="EH1573">
        <v>18</v>
      </c>
      <c r="EI1573">
        <v>18</v>
      </c>
      <c r="EJ1573">
        <v>18</v>
      </c>
      <c r="EK1573">
        <v>18</v>
      </c>
      <c r="EL1573">
        <v>19</v>
      </c>
      <c r="EM1573">
        <v>19</v>
      </c>
      <c r="EN1573">
        <v>19</v>
      </c>
      <c r="EO1573">
        <v>20</v>
      </c>
      <c r="EP1573">
        <v>20</v>
      </c>
      <c r="EQ1573">
        <v>20</v>
      </c>
    </row>
    <row r="1574" spans="2:147" x14ac:dyDescent="0.25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1</v>
      </c>
      <c r="BS1574">
        <v>1</v>
      </c>
      <c r="BT1574">
        <v>1</v>
      </c>
      <c r="BU1574">
        <v>1</v>
      </c>
      <c r="BV1574">
        <v>2</v>
      </c>
      <c r="BW1574">
        <v>2</v>
      </c>
      <c r="BX1574">
        <v>3</v>
      </c>
      <c r="BY1574">
        <v>3</v>
      </c>
      <c r="BZ1574">
        <v>3</v>
      </c>
      <c r="CA1574">
        <v>3</v>
      </c>
      <c r="CB1574">
        <v>3</v>
      </c>
      <c r="CC1574">
        <v>3</v>
      </c>
      <c r="CD1574">
        <v>3</v>
      </c>
      <c r="CE1574">
        <v>3</v>
      </c>
      <c r="CF1574">
        <v>4</v>
      </c>
      <c r="CG1574">
        <v>4</v>
      </c>
      <c r="CH1574">
        <v>4</v>
      </c>
      <c r="CI1574">
        <v>4</v>
      </c>
      <c r="CJ1574">
        <v>4</v>
      </c>
      <c r="CK1574">
        <v>4</v>
      </c>
      <c r="CL1574">
        <v>4</v>
      </c>
      <c r="CM1574">
        <v>4</v>
      </c>
      <c r="CN1574">
        <v>4</v>
      </c>
      <c r="CO1574">
        <v>4</v>
      </c>
      <c r="CP1574">
        <v>4</v>
      </c>
      <c r="CQ1574">
        <v>4</v>
      </c>
      <c r="CR1574">
        <v>4</v>
      </c>
      <c r="CS1574">
        <v>4</v>
      </c>
      <c r="CT1574">
        <v>4</v>
      </c>
      <c r="CU1574">
        <v>4</v>
      </c>
      <c r="CV1574">
        <v>4</v>
      </c>
      <c r="CW1574">
        <v>4</v>
      </c>
      <c r="CX1574">
        <v>4</v>
      </c>
      <c r="CY1574">
        <v>4</v>
      </c>
      <c r="CZ1574">
        <v>4</v>
      </c>
      <c r="DA1574">
        <v>4</v>
      </c>
      <c r="DB1574">
        <v>4</v>
      </c>
      <c r="DC1574">
        <v>4</v>
      </c>
      <c r="DD1574">
        <v>5</v>
      </c>
      <c r="DE1574">
        <v>5</v>
      </c>
      <c r="DF1574">
        <v>4</v>
      </c>
      <c r="DG1574">
        <v>4</v>
      </c>
      <c r="DH1574">
        <v>4</v>
      </c>
      <c r="DI1574">
        <v>4</v>
      </c>
      <c r="DJ1574">
        <v>4</v>
      </c>
      <c r="DK1574">
        <v>4</v>
      </c>
      <c r="DL1574">
        <v>4</v>
      </c>
      <c r="DM1574">
        <v>4</v>
      </c>
      <c r="DN1574">
        <v>4</v>
      </c>
      <c r="DO1574">
        <v>4</v>
      </c>
      <c r="DP1574">
        <v>4</v>
      </c>
      <c r="DQ1574">
        <v>5</v>
      </c>
      <c r="DR1574">
        <v>5</v>
      </c>
      <c r="DS1574">
        <v>5</v>
      </c>
      <c r="DT1574">
        <v>5</v>
      </c>
      <c r="DU1574">
        <v>5</v>
      </c>
      <c r="DV1574">
        <v>5</v>
      </c>
      <c r="DW1574">
        <v>5</v>
      </c>
      <c r="DX1574">
        <v>5</v>
      </c>
      <c r="DY1574">
        <v>5</v>
      </c>
      <c r="DZ1574">
        <v>5</v>
      </c>
      <c r="EA1574">
        <v>5</v>
      </c>
      <c r="EB1574">
        <v>5</v>
      </c>
      <c r="EC1574">
        <v>5</v>
      </c>
      <c r="ED1574">
        <v>5</v>
      </c>
      <c r="EE1574">
        <v>5</v>
      </c>
      <c r="EF1574">
        <v>5</v>
      </c>
      <c r="EG1574">
        <v>5</v>
      </c>
      <c r="EH1574">
        <v>5</v>
      </c>
      <c r="EI1574">
        <v>5</v>
      </c>
      <c r="EJ1574">
        <v>5</v>
      </c>
      <c r="EK1574">
        <v>5</v>
      </c>
      <c r="EL1574">
        <v>5</v>
      </c>
      <c r="EM1574">
        <v>5</v>
      </c>
      <c r="EN1574">
        <v>6</v>
      </c>
      <c r="EO1574">
        <v>5</v>
      </c>
      <c r="EP1574">
        <v>5</v>
      </c>
      <c r="EQ1574">
        <v>5</v>
      </c>
    </row>
    <row r="1575" spans="2:147" x14ac:dyDescent="0.25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3</v>
      </c>
      <c r="BP1575">
        <v>3</v>
      </c>
      <c r="BQ1575">
        <v>3</v>
      </c>
      <c r="BR1575">
        <v>3</v>
      </c>
      <c r="BS1575">
        <v>5</v>
      </c>
      <c r="BT1575">
        <v>6</v>
      </c>
      <c r="BU1575">
        <v>7</v>
      </c>
      <c r="BV1575">
        <v>7</v>
      </c>
      <c r="BW1575">
        <v>8</v>
      </c>
      <c r="BX1575">
        <v>9</v>
      </c>
      <c r="BY1575">
        <v>11</v>
      </c>
      <c r="BZ1575">
        <v>12</v>
      </c>
      <c r="CA1575">
        <v>12</v>
      </c>
      <c r="CB1575">
        <v>14</v>
      </c>
      <c r="CC1575">
        <v>15</v>
      </c>
      <c r="CD1575">
        <v>15</v>
      </c>
      <c r="CE1575">
        <v>15</v>
      </c>
      <c r="CF1575">
        <v>16</v>
      </c>
      <c r="CG1575">
        <v>17</v>
      </c>
      <c r="CH1575">
        <v>17</v>
      </c>
      <c r="CI1575">
        <v>17</v>
      </c>
      <c r="CJ1575">
        <v>17</v>
      </c>
      <c r="CK1575">
        <v>17</v>
      </c>
      <c r="CL1575">
        <v>17</v>
      </c>
      <c r="CM1575">
        <v>17</v>
      </c>
      <c r="CN1575">
        <v>18</v>
      </c>
      <c r="CO1575">
        <v>18</v>
      </c>
      <c r="CP1575">
        <v>19</v>
      </c>
      <c r="CQ1575">
        <v>19</v>
      </c>
      <c r="CR1575">
        <v>19</v>
      </c>
      <c r="CS1575">
        <v>19</v>
      </c>
      <c r="CT1575">
        <v>19</v>
      </c>
      <c r="CU1575">
        <v>19</v>
      </c>
      <c r="CV1575">
        <v>19</v>
      </c>
      <c r="CW1575">
        <v>19</v>
      </c>
      <c r="CX1575">
        <v>19</v>
      </c>
      <c r="CY1575">
        <v>19</v>
      </c>
      <c r="CZ1575">
        <v>19</v>
      </c>
      <c r="DA1575">
        <v>19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0</v>
      </c>
      <c r="DI1575">
        <v>20</v>
      </c>
      <c r="DJ1575">
        <v>20</v>
      </c>
      <c r="DK1575">
        <v>20</v>
      </c>
      <c r="DL1575">
        <v>21</v>
      </c>
      <c r="DM1575">
        <v>21</v>
      </c>
      <c r="DN1575">
        <v>23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3</v>
      </c>
      <c r="EC1575">
        <v>25</v>
      </c>
      <c r="ED1575">
        <v>27</v>
      </c>
      <c r="EE1575">
        <v>27</v>
      </c>
      <c r="EF1575">
        <v>27</v>
      </c>
      <c r="EG1575">
        <v>27</v>
      </c>
      <c r="EH1575">
        <v>27</v>
      </c>
      <c r="EI1575">
        <v>28</v>
      </c>
      <c r="EJ1575">
        <v>34</v>
      </c>
      <c r="EK1575">
        <v>36</v>
      </c>
      <c r="EL1575">
        <v>37</v>
      </c>
      <c r="EM1575">
        <v>39</v>
      </c>
      <c r="EN1575">
        <v>35</v>
      </c>
      <c r="EO1575">
        <v>35</v>
      </c>
      <c r="EP1575">
        <v>35</v>
      </c>
      <c r="EQ1575">
        <v>36</v>
      </c>
    </row>
    <row r="1576" spans="2:147" x14ac:dyDescent="0.25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1</v>
      </c>
      <c r="BS1576">
        <v>2</v>
      </c>
      <c r="BT1576">
        <v>3</v>
      </c>
      <c r="BU1576">
        <v>3</v>
      </c>
      <c r="BV1576">
        <v>3</v>
      </c>
      <c r="BW1576">
        <v>3</v>
      </c>
      <c r="BX1576">
        <v>5</v>
      </c>
      <c r="BY1576">
        <v>5</v>
      </c>
      <c r="BZ1576">
        <v>4</v>
      </c>
      <c r="CA1576">
        <v>4</v>
      </c>
      <c r="CB1576">
        <v>5</v>
      </c>
      <c r="CC1576">
        <v>6</v>
      </c>
      <c r="CD1576">
        <v>5</v>
      </c>
      <c r="CE1576">
        <v>6</v>
      </c>
      <c r="CF1576">
        <v>6</v>
      </c>
      <c r="CG1576">
        <v>7</v>
      </c>
      <c r="CH1576">
        <v>7</v>
      </c>
      <c r="CI1576">
        <v>7</v>
      </c>
      <c r="CJ1576">
        <v>7</v>
      </c>
      <c r="CK1576">
        <v>7</v>
      </c>
      <c r="CL1576">
        <v>7</v>
      </c>
      <c r="CM1576">
        <v>7</v>
      </c>
      <c r="CN1576">
        <v>7</v>
      </c>
      <c r="CO1576">
        <v>8</v>
      </c>
      <c r="CP1576">
        <v>8</v>
      </c>
      <c r="CQ1576">
        <v>8</v>
      </c>
      <c r="CR1576">
        <v>8</v>
      </c>
      <c r="CS1576">
        <v>8</v>
      </c>
      <c r="CT1576">
        <v>8</v>
      </c>
      <c r="CU1576">
        <v>8</v>
      </c>
      <c r="CV1576">
        <v>8</v>
      </c>
      <c r="CW1576">
        <v>10</v>
      </c>
      <c r="CX1576">
        <v>10</v>
      </c>
      <c r="CY1576">
        <v>13</v>
      </c>
      <c r="CZ1576">
        <v>13</v>
      </c>
      <c r="DA1576">
        <v>21</v>
      </c>
      <c r="DB1576">
        <v>23</v>
      </c>
      <c r="DC1576">
        <v>26</v>
      </c>
      <c r="DD1576">
        <v>25</v>
      </c>
      <c r="DE1576">
        <v>26</v>
      </c>
      <c r="DF1576">
        <v>26</v>
      </c>
      <c r="DG1576">
        <v>27</v>
      </c>
      <c r="DH1576">
        <v>27</v>
      </c>
      <c r="DI1576">
        <v>29</v>
      </c>
      <c r="DJ1576">
        <v>31</v>
      </c>
      <c r="DK1576">
        <v>33</v>
      </c>
      <c r="DL1576">
        <v>33</v>
      </c>
      <c r="DM1576">
        <v>34</v>
      </c>
      <c r="DN1576">
        <v>35</v>
      </c>
      <c r="DO1576">
        <v>35</v>
      </c>
      <c r="DP1576">
        <v>42</v>
      </c>
      <c r="DQ1576">
        <v>42</v>
      </c>
      <c r="DR1576">
        <v>49</v>
      </c>
      <c r="DS1576">
        <v>50</v>
      </c>
      <c r="DT1576">
        <v>56</v>
      </c>
      <c r="DU1576">
        <v>57</v>
      </c>
      <c r="DV1576">
        <v>63</v>
      </c>
      <c r="DW1576">
        <v>67</v>
      </c>
      <c r="DX1576">
        <v>69</v>
      </c>
      <c r="DY1576">
        <v>71</v>
      </c>
      <c r="DZ1576">
        <v>71</v>
      </c>
      <c r="EA1576">
        <v>74</v>
      </c>
      <c r="EB1576">
        <v>74</v>
      </c>
      <c r="EC1576">
        <v>74</v>
      </c>
      <c r="ED1576">
        <v>74</v>
      </c>
      <c r="EE1576">
        <v>74</v>
      </c>
      <c r="EF1576">
        <v>74</v>
      </c>
      <c r="EG1576">
        <v>76</v>
      </c>
      <c r="EH1576">
        <v>76</v>
      </c>
      <c r="EI1576">
        <v>76</v>
      </c>
      <c r="EJ1576">
        <v>86</v>
      </c>
      <c r="EK1576">
        <v>88</v>
      </c>
      <c r="EL1576">
        <v>88</v>
      </c>
      <c r="EM1576">
        <v>88</v>
      </c>
      <c r="EN1576">
        <v>88</v>
      </c>
      <c r="EO1576">
        <v>88</v>
      </c>
      <c r="EP1576">
        <v>89</v>
      </c>
      <c r="EQ1576">
        <v>88</v>
      </c>
    </row>
    <row r="1577" spans="2:147" x14ac:dyDescent="0.25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1</v>
      </c>
      <c r="BP1577">
        <v>2</v>
      </c>
      <c r="BQ1577">
        <v>5</v>
      </c>
      <c r="BR1577">
        <v>6</v>
      </c>
      <c r="BS1577">
        <v>7</v>
      </c>
      <c r="BT1577">
        <v>10</v>
      </c>
      <c r="BU1577">
        <v>12</v>
      </c>
      <c r="BV1577">
        <v>14</v>
      </c>
      <c r="BW1577">
        <v>19</v>
      </c>
      <c r="BX1577">
        <v>24</v>
      </c>
      <c r="BY1577">
        <v>26</v>
      </c>
      <c r="BZ1577">
        <v>37</v>
      </c>
      <c r="CA1577">
        <v>44</v>
      </c>
      <c r="CB1577">
        <v>46</v>
      </c>
      <c r="CC1577">
        <v>55</v>
      </c>
      <c r="CD1577">
        <v>62</v>
      </c>
      <c r="CE1577">
        <v>64</v>
      </c>
      <c r="CF1577">
        <v>70</v>
      </c>
      <c r="CG1577">
        <v>75</v>
      </c>
      <c r="CH1577">
        <v>75</v>
      </c>
      <c r="CI1577">
        <v>77</v>
      </c>
      <c r="CJ1577">
        <v>79</v>
      </c>
      <c r="CK1577">
        <v>81</v>
      </c>
      <c r="CL1577">
        <v>84</v>
      </c>
      <c r="CM1577">
        <v>85</v>
      </c>
      <c r="CN1577">
        <v>89</v>
      </c>
      <c r="CO1577">
        <v>90</v>
      </c>
      <c r="CP1577">
        <v>90</v>
      </c>
      <c r="CQ1577">
        <v>94</v>
      </c>
      <c r="CR1577">
        <v>97</v>
      </c>
      <c r="CS1577">
        <v>98</v>
      </c>
      <c r="CT1577">
        <v>109</v>
      </c>
      <c r="CU1577">
        <v>109</v>
      </c>
      <c r="CV1577">
        <v>113</v>
      </c>
      <c r="CW1577">
        <v>114</v>
      </c>
      <c r="CX1577">
        <v>118</v>
      </c>
      <c r="CY1577">
        <v>121</v>
      </c>
      <c r="CZ1577">
        <v>125</v>
      </c>
      <c r="DA1577">
        <v>127</v>
      </c>
      <c r="DB1577">
        <v>132</v>
      </c>
      <c r="DC1577">
        <v>131</v>
      </c>
      <c r="DD1577">
        <v>131</v>
      </c>
      <c r="DE1577">
        <v>137</v>
      </c>
      <c r="DF1577">
        <v>138</v>
      </c>
      <c r="DG1577">
        <v>146</v>
      </c>
      <c r="DH1577">
        <v>151</v>
      </c>
      <c r="DI1577">
        <v>151</v>
      </c>
      <c r="DJ1577">
        <v>152</v>
      </c>
      <c r="DK1577">
        <v>153</v>
      </c>
      <c r="DL1577">
        <v>152</v>
      </c>
      <c r="DM1577">
        <v>152</v>
      </c>
      <c r="DN1577">
        <v>155</v>
      </c>
      <c r="DO1577">
        <v>162</v>
      </c>
      <c r="DP1577">
        <v>166</v>
      </c>
      <c r="DQ1577">
        <v>166</v>
      </c>
      <c r="DR1577">
        <v>167</v>
      </c>
      <c r="DS1577">
        <v>165</v>
      </c>
      <c r="DT1577">
        <v>167</v>
      </c>
      <c r="DU1577">
        <v>168</v>
      </c>
      <c r="DV1577">
        <v>168</v>
      </c>
      <c r="DW1577">
        <v>168</v>
      </c>
      <c r="DX1577">
        <v>168</v>
      </c>
      <c r="DY1577">
        <v>170</v>
      </c>
      <c r="DZ1577">
        <v>170</v>
      </c>
      <c r="EA1577">
        <v>169</v>
      </c>
      <c r="EB1577">
        <v>169</v>
      </c>
      <c r="EC1577">
        <v>169</v>
      </c>
      <c r="ED1577">
        <v>169</v>
      </c>
      <c r="EE1577">
        <v>169</v>
      </c>
      <c r="EF1577">
        <v>169</v>
      </c>
      <c r="EG1577">
        <v>169</v>
      </c>
      <c r="EH1577">
        <v>170</v>
      </c>
      <c r="EI1577">
        <v>170</v>
      </c>
      <c r="EJ1577">
        <v>178</v>
      </c>
      <c r="EK1577">
        <v>180</v>
      </c>
      <c r="EL1577">
        <v>180</v>
      </c>
      <c r="EM1577">
        <v>180</v>
      </c>
      <c r="EN1577">
        <v>179</v>
      </c>
      <c r="EO1577">
        <v>179</v>
      </c>
      <c r="EP1577">
        <v>179</v>
      </c>
      <c r="EQ1577">
        <v>179</v>
      </c>
    </row>
    <row r="1578" spans="2:147" x14ac:dyDescent="0.25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1</v>
      </c>
      <c r="BV1578">
        <v>1</v>
      </c>
      <c r="BW1578">
        <v>1</v>
      </c>
      <c r="BX1578">
        <v>1</v>
      </c>
      <c r="BY1578">
        <v>1</v>
      </c>
      <c r="BZ1578">
        <v>2</v>
      </c>
      <c r="CA1578">
        <v>1</v>
      </c>
      <c r="CB1578">
        <v>1</v>
      </c>
      <c r="CC1578">
        <v>1</v>
      </c>
      <c r="CD1578">
        <v>1</v>
      </c>
      <c r="CE1578">
        <v>1</v>
      </c>
      <c r="CF1578">
        <v>1</v>
      </c>
      <c r="CG1578">
        <v>1</v>
      </c>
      <c r="CH1578">
        <v>1</v>
      </c>
      <c r="CI1578">
        <v>1</v>
      </c>
      <c r="CJ1578">
        <v>2</v>
      </c>
      <c r="CK1578">
        <v>2</v>
      </c>
      <c r="CL1578">
        <v>2</v>
      </c>
      <c r="CM1578">
        <v>2</v>
      </c>
      <c r="CN1578">
        <v>2</v>
      </c>
      <c r="CO1578">
        <v>2</v>
      </c>
      <c r="CP1578">
        <v>2</v>
      </c>
      <c r="CQ1578">
        <v>2</v>
      </c>
      <c r="CR1578">
        <v>2</v>
      </c>
      <c r="CS1578">
        <v>2</v>
      </c>
      <c r="CT1578">
        <v>2</v>
      </c>
      <c r="CU1578">
        <v>2</v>
      </c>
      <c r="CV1578">
        <v>2</v>
      </c>
      <c r="CW1578">
        <v>2</v>
      </c>
      <c r="CX1578">
        <v>2</v>
      </c>
      <c r="CY1578">
        <v>2</v>
      </c>
      <c r="CZ1578">
        <v>2</v>
      </c>
      <c r="DA1578">
        <v>2</v>
      </c>
      <c r="DB1578">
        <v>2</v>
      </c>
      <c r="DC1578">
        <v>2</v>
      </c>
      <c r="DD1578">
        <v>2</v>
      </c>
      <c r="DE1578">
        <v>2</v>
      </c>
      <c r="DF1578">
        <v>2</v>
      </c>
      <c r="DG1578">
        <v>2</v>
      </c>
      <c r="DH1578">
        <v>2</v>
      </c>
      <c r="DI1578">
        <v>2</v>
      </c>
      <c r="DJ1578">
        <v>2</v>
      </c>
      <c r="DK1578">
        <v>2</v>
      </c>
      <c r="DL1578">
        <v>2</v>
      </c>
      <c r="DM1578">
        <v>2</v>
      </c>
      <c r="DN1578">
        <v>2</v>
      </c>
      <c r="DO1578">
        <v>2</v>
      </c>
      <c r="DP1578">
        <v>2</v>
      </c>
      <c r="DQ1578">
        <v>2</v>
      </c>
      <c r="DR1578">
        <v>2</v>
      </c>
      <c r="DS1578">
        <v>2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3</v>
      </c>
      <c r="EA1578">
        <v>4</v>
      </c>
      <c r="EB1578">
        <v>5</v>
      </c>
      <c r="EC1578">
        <v>5</v>
      </c>
      <c r="ED1578">
        <v>6</v>
      </c>
      <c r="EE1578">
        <v>6</v>
      </c>
      <c r="EF1578">
        <v>6</v>
      </c>
      <c r="EG1578">
        <v>6</v>
      </c>
      <c r="EH1578">
        <v>6</v>
      </c>
      <c r="EI1578">
        <v>7</v>
      </c>
      <c r="EJ1578">
        <v>8</v>
      </c>
      <c r="EK1578">
        <v>8</v>
      </c>
      <c r="EL1578">
        <v>8</v>
      </c>
      <c r="EM1578">
        <v>8</v>
      </c>
      <c r="EN1578">
        <v>8</v>
      </c>
      <c r="EO1578">
        <v>8</v>
      </c>
      <c r="EP1578">
        <v>8</v>
      </c>
      <c r="EQ1578">
        <v>8</v>
      </c>
    </row>
    <row r="1579" spans="2:147" x14ac:dyDescent="0.25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1</v>
      </c>
      <c r="BS1579">
        <v>1</v>
      </c>
      <c r="BT1579">
        <v>3</v>
      </c>
      <c r="BU1579">
        <v>3</v>
      </c>
      <c r="BV1579">
        <v>3</v>
      </c>
      <c r="BW1579">
        <v>3</v>
      </c>
      <c r="BX1579">
        <v>4</v>
      </c>
      <c r="BY1579">
        <v>4</v>
      </c>
      <c r="BZ1579">
        <v>4</v>
      </c>
      <c r="CA1579">
        <v>4</v>
      </c>
      <c r="CB1579">
        <v>4</v>
      </c>
      <c r="CC1579">
        <v>4</v>
      </c>
      <c r="CD1579">
        <v>4</v>
      </c>
      <c r="CE1579">
        <v>5</v>
      </c>
      <c r="CF1579">
        <v>5</v>
      </c>
      <c r="CG1579">
        <v>5</v>
      </c>
      <c r="CH1579">
        <v>6</v>
      </c>
      <c r="CI1579">
        <v>6</v>
      </c>
      <c r="CJ1579">
        <v>6</v>
      </c>
      <c r="CK1579">
        <v>7</v>
      </c>
      <c r="CL1579">
        <v>8</v>
      </c>
      <c r="CM1579">
        <v>8</v>
      </c>
      <c r="CN1579">
        <v>10</v>
      </c>
      <c r="CO1579">
        <v>10</v>
      </c>
      <c r="CP1579">
        <v>10</v>
      </c>
      <c r="CQ1579">
        <v>10</v>
      </c>
      <c r="CR1579">
        <v>9</v>
      </c>
      <c r="CS1579">
        <v>10</v>
      </c>
      <c r="CT1579">
        <v>10</v>
      </c>
      <c r="CU1579">
        <v>11</v>
      </c>
      <c r="CV1579">
        <v>13</v>
      </c>
      <c r="CW1579">
        <v>13</v>
      </c>
      <c r="CX1579">
        <v>13</v>
      </c>
      <c r="CY1579">
        <v>16</v>
      </c>
      <c r="CZ1579">
        <v>17</v>
      </c>
      <c r="DA1579">
        <v>19</v>
      </c>
      <c r="DB1579">
        <v>21</v>
      </c>
      <c r="DC1579">
        <v>22</v>
      </c>
      <c r="DD1579">
        <v>24</v>
      </c>
      <c r="DE1579">
        <v>25</v>
      </c>
      <c r="DF1579">
        <v>28</v>
      </c>
      <c r="DG1579">
        <v>31</v>
      </c>
      <c r="DH1579">
        <v>34</v>
      </c>
      <c r="DI1579">
        <v>34</v>
      </c>
      <c r="DJ1579">
        <v>35</v>
      </c>
      <c r="DK1579">
        <v>36</v>
      </c>
      <c r="DL1579">
        <v>36</v>
      </c>
      <c r="DM1579">
        <v>36</v>
      </c>
      <c r="DN1579">
        <v>39</v>
      </c>
      <c r="DO1579">
        <v>38</v>
      </c>
      <c r="DP1579">
        <v>41</v>
      </c>
      <c r="DQ1579">
        <v>44</v>
      </c>
      <c r="DR1579">
        <v>44</v>
      </c>
      <c r="DS1579">
        <v>44</v>
      </c>
      <c r="DT1579">
        <v>41</v>
      </c>
      <c r="DU1579">
        <v>42</v>
      </c>
      <c r="DV1579">
        <v>42</v>
      </c>
      <c r="DW1579">
        <v>42</v>
      </c>
      <c r="DX1579">
        <v>42</v>
      </c>
      <c r="DY1579">
        <v>42</v>
      </c>
      <c r="DZ1579">
        <v>42</v>
      </c>
      <c r="EA1579">
        <v>42</v>
      </c>
      <c r="EB1579">
        <v>44</v>
      </c>
      <c r="EC1579">
        <v>44</v>
      </c>
      <c r="ED1579">
        <v>44</v>
      </c>
      <c r="EE1579">
        <v>48</v>
      </c>
      <c r="EF1579">
        <v>48</v>
      </c>
      <c r="EG1579">
        <v>48</v>
      </c>
      <c r="EH1579">
        <v>48</v>
      </c>
      <c r="EI1579">
        <v>48</v>
      </c>
      <c r="EJ1579">
        <v>57</v>
      </c>
      <c r="EK1579">
        <v>57</v>
      </c>
      <c r="EL1579">
        <v>57</v>
      </c>
      <c r="EM1579">
        <v>57</v>
      </c>
      <c r="EN1579">
        <v>59</v>
      </c>
      <c r="EO1579">
        <v>60</v>
      </c>
      <c r="EP1579">
        <v>60</v>
      </c>
      <c r="EQ1579">
        <v>60</v>
      </c>
    </row>
    <row r="1580" spans="2:147" x14ac:dyDescent="0.25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1</v>
      </c>
      <c r="BE1580">
        <v>1</v>
      </c>
      <c r="BF1580">
        <v>1</v>
      </c>
      <c r="BG1580">
        <v>1</v>
      </c>
      <c r="BH1580">
        <v>3</v>
      </c>
      <c r="BI1580">
        <v>5</v>
      </c>
      <c r="BJ1580">
        <v>6</v>
      </c>
      <c r="BK1580">
        <v>7</v>
      </c>
      <c r="BL1580">
        <v>11</v>
      </c>
      <c r="BM1580">
        <v>11</v>
      </c>
      <c r="BN1580">
        <v>12</v>
      </c>
      <c r="BO1580">
        <v>15</v>
      </c>
      <c r="BP1580">
        <v>18</v>
      </c>
      <c r="BQ1580">
        <v>22</v>
      </c>
      <c r="BR1580">
        <v>26</v>
      </c>
      <c r="BS1580">
        <v>32</v>
      </c>
      <c r="BT1580">
        <v>43</v>
      </c>
      <c r="BU1580">
        <v>73</v>
      </c>
      <c r="BV1580">
        <v>91</v>
      </c>
      <c r="BW1580">
        <v>121</v>
      </c>
      <c r="BX1580">
        <v>128</v>
      </c>
      <c r="BY1580">
        <v>152</v>
      </c>
      <c r="BZ1580">
        <v>168</v>
      </c>
      <c r="CA1580">
        <v>172</v>
      </c>
      <c r="CB1580">
        <v>178</v>
      </c>
      <c r="CC1580">
        <v>189</v>
      </c>
      <c r="CD1580">
        <v>205</v>
      </c>
      <c r="CE1580">
        <v>222</v>
      </c>
      <c r="CF1580">
        <v>239</v>
      </c>
      <c r="CG1580">
        <v>241</v>
      </c>
      <c r="CH1580">
        <v>250</v>
      </c>
      <c r="CI1580">
        <v>254</v>
      </c>
      <c r="CJ1580">
        <v>263</v>
      </c>
      <c r="CK1580">
        <v>270</v>
      </c>
      <c r="CL1580">
        <v>278</v>
      </c>
      <c r="CM1580">
        <v>298</v>
      </c>
      <c r="CN1580">
        <v>304</v>
      </c>
      <c r="CO1580">
        <v>308</v>
      </c>
      <c r="CP1580">
        <v>314</v>
      </c>
      <c r="CQ1580">
        <v>335</v>
      </c>
      <c r="CR1580">
        <v>350</v>
      </c>
      <c r="CS1580">
        <v>370</v>
      </c>
      <c r="CT1580">
        <v>391</v>
      </c>
      <c r="CU1580">
        <v>395</v>
      </c>
      <c r="CV1580">
        <v>406</v>
      </c>
      <c r="CW1580">
        <v>413</v>
      </c>
      <c r="CX1580">
        <v>426</v>
      </c>
      <c r="CY1580">
        <v>446</v>
      </c>
      <c r="CZ1580">
        <v>470</v>
      </c>
      <c r="DA1580">
        <v>483</v>
      </c>
      <c r="DB1580">
        <v>497</v>
      </c>
      <c r="DC1580">
        <v>506</v>
      </c>
      <c r="DD1580">
        <v>506</v>
      </c>
      <c r="DE1580">
        <v>518</v>
      </c>
      <c r="DF1580">
        <v>539</v>
      </c>
      <c r="DG1580">
        <v>557</v>
      </c>
      <c r="DH1580">
        <v>563</v>
      </c>
      <c r="DI1580">
        <v>575</v>
      </c>
      <c r="DJ1580">
        <v>579</v>
      </c>
      <c r="DK1580">
        <v>586</v>
      </c>
      <c r="DL1580">
        <v>594</v>
      </c>
      <c r="DM1580">
        <v>605</v>
      </c>
      <c r="DN1580">
        <v>619</v>
      </c>
      <c r="DO1580">
        <v>629</v>
      </c>
      <c r="DP1580">
        <v>643</v>
      </c>
      <c r="DQ1580">
        <v>648</v>
      </c>
      <c r="DR1580">
        <v>649</v>
      </c>
      <c r="DS1580">
        <v>650</v>
      </c>
      <c r="DT1580">
        <v>667</v>
      </c>
      <c r="DU1580">
        <v>674</v>
      </c>
      <c r="DV1580">
        <v>682</v>
      </c>
      <c r="DW1580">
        <v>695</v>
      </c>
      <c r="DX1580">
        <v>696</v>
      </c>
      <c r="DY1580">
        <v>701</v>
      </c>
      <c r="DZ1580">
        <v>705</v>
      </c>
      <c r="EA1580">
        <v>717</v>
      </c>
      <c r="EB1580">
        <v>729</v>
      </c>
      <c r="EC1580">
        <v>734</v>
      </c>
      <c r="ED1580">
        <v>736</v>
      </c>
      <c r="EE1580">
        <v>738</v>
      </c>
      <c r="EF1580">
        <v>740</v>
      </c>
      <c r="EG1580">
        <v>745</v>
      </c>
      <c r="EH1580">
        <v>746</v>
      </c>
      <c r="EI1580">
        <v>755</v>
      </c>
      <c r="EJ1580">
        <v>793</v>
      </c>
      <c r="EK1580">
        <v>801</v>
      </c>
      <c r="EL1580">
        <v>806</v>
      </c>
      <c r="EM1580">
        <v>809</v>
      </c>
      <c r="EN1580">
        <v>808</v>
      </c>
      <c r="EO1580">
        <v>810</v>
      </c>
      <c r="EP1580">
        <v>832</v>
      </c>
      <c r="EQ1580">
        <v>815</v>
      </c>
    </row>
    <row r="1581" spans="2:147" x14ac:dyDescent="0.25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2</v>
      </c>
      <c r="BR1581">
        <v>2</v>
      </c>
      <c r="BS1581">
        <v>2</v>
      </c>
      <c r="BT1581">
        <v>2</v>
      </c>
      <c r="BU1581">
        <v>4</v>
      </c>
      <c r="BV1581">
        <v>4</v>
      </c>
      <c r="BW1581">
        <v>6</v>
      </c>
      <c r="BX1581">
        <v>5</v>
      </c>
      <c r="BY1581">
        <v>6</v>
      </c>
      <c r="BZ1581">
        <v>6</v>
      </c>
      <c r="CA1581">
        <v>8</v>
      </c>
      <c r="CB1581">
        <v>8</v>
      </c>
      <c r="CC1581">
        <v>9</v>
      </c>
      <c r="CD1581">
        <v>11</v>
      </c>
      <c r="CE1581">
        <v>13</v>
      </c>
      <c r="CF1581">
        <v>14</v>
      </c>
      <c r="CG1581">
        <v>14</v>
      </c>
      <c r="CH1581">
        <v>14</v>
      </c>
      <c r="CI1581">
        <v>15</v>
      </c>
      <c r="CJ1581">
        <v>17</v>
      </c>
      <c r="CK1581">
        <v>18</v>
      </c>
      <c r="CL1581">
        <v>20</v>
      </c>
      <c r="CM1581">
        <v>20</v>
      </c>
      <c r="CN1581">
        <v>22</v>
      </c>
      <c r="CO1581">
        <v>24</v>
      </c>
      <c r="CP1581">
        <v>23</v>
      </c>
      <c r="CQ1581">
        <v>26</v>
      </c>
      <c r="CR1581">
        <v>27</v>
      </c>
      <c r="CS1581">
        <v>32</v>
      </c>
      <c r="CT1581">
        <v>37</v>
      </c>
      <c r="CU1581">
        <v>41</v>
      </c>
      <c r="CV1581">
        <v>43</v>
      </c>
      <c r="CW1581">
        <v>47</v>
      </c>
      <c r="CX1581">
        <v>53</v>
      </c>
      <c r="CY1581">
        <v>60</v>
      </c>
      <c r="CZ1581">
        <v>76</v>
      </c>
      <c r="DA1581">
        <v>80</v>
      </c>
      <c r="DB1581">
        <v>87</v>
      </c>
      <c r="DC1581">
        <v>90</v>
      </c>
      <c r="DD1581">
        <v>90</v>
      </c>
      <c r="DE1581">
        <v>93</v>
      </c>
      <c r="DF1581">
        <v>98</v>
      </c>
      <c r="DG1581">
        <v>99</v>
      </c>
      <c r="DH1581">
        <v>103</v>
      </c>
      <c r="DI1581">
        <v>107</v>
      </c>
      <c r="DJ1581">
        <v>108</v>
      </c>
      <c r="DK1581">
        <v>110</v>
      </c>
      <c r="DL1581">
        <v>110</v>
      </c>
      <c r="DM1581">
        <v>111</v>
      </c>
      <c r="DN1581">
        <v>114</v>
      </c>
      <c r="DO1581">
        <v>116</v>
      </c>
      <c r="DP1581">
        <v>118</v>
      </c>
      <c r="DQ1581">
        <v>119</v>
      </c>
      <c r="DR1581">
        <v>119</v>
      </c>
      <c r="DS1581">
        <v>123</v>
      </c>
      <c r="DT1581">
        <v>124</v>
      </c>
      <c r="DU1581">
        <v>129</v>
      </c>
      <c r="DV1581">
        <v>135</v>
      </c>
      <c r="DW1581">
        <v>141</v>
      </c>
      <c r="DX1581">
        <v>143</v>
      </c>
      <c r="DY1581">
        <v>143</v>
      </c>
      <c r="DZ1581">
        <v>144</v>
      </c>
      <c r="EA1581">
        <v>145</v>
      </c>
      <c r="EB1581">
        <v>147</v>
      </c>
      <c r="EC1581">
        <v>147</v>
      </c>
      <c r="ED1581">
        <v>147</v>
      </c>
      <c r="EE1581">
        <v>148</v>
      </c>
      <c r="EF1581">
        <v>151</v>
      </c>
      <c r="EG1581">
        <v>152</v>
      </c>
      <c r="EH1581">
        <v>154</v>
      </c>
      <c r="EI1581">
        <v>154</v>
      </c>
      <c r="EJ1581">
        <v>174</v>
      </c>
      <c r="EK1581">
        <v>175</v>
      </c>
      <c r="EL1581">
        <v>175</v>
      </c>
      <c r="EM1581">
        <v>174</v>
      </c>
      <c r="EN1581">
        <v>176</v>
      </c>
      <c r="EO1581">
        <v>176</v>
      </c>
      <c r="EP1581">
        <v>177</v>
      </c>
      <c r="EQ1581">
        <v>179</v>
      </c>
    </row>
    <row r="1582" spans="2:147" x14ac:dyDescent="0.25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1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1</v>
      </c>
      <c r="BW1582">
        <v>1</v>
      </c>
      <c r="BX1582">
        <v>1</v>
      </c>
      <c r="BY1582">
        <v>1</v>
      </c>
      <c r="BZ1582">
        <v>2</v>
      </c>
      <c r="CA1582">
        <v>3</v>
      </c>
      <c r="CB1582">
        <v>3</v>
      </c>
      <c r="CC1582">
        <v>4</v>
      </c>
      <c r="CD1582">
        <v>4</v>
      </c>
      <c r="CE1582">
        <v>4</v>
      </c>
      <c r="CF1582">
        <v>4</v>
      </c>
      <c r="CG1582">
        <v>5</v>
      </c>
      <c r="CH1582">
        <v>4</v>
      </c>
      <c r="CI1582">
        <v>4</v>
      </c>
      <c r="CJ1582">
        <v>4</v>
      </c>
      <c r="CK1582">
        <v>4</v>
      </c>
      <c r="CL1582">
        <v>6</v>
      </c>
      <c r="CM1582">
        <v>8</v>
      </c>
      <c r="CN1582">
        <v>11</v>
      </c>
      <c r="CO1582">
        <v>11</v>
      </c>
      <c r="CP1582">
        <v>13</v>
      </c>
      <c r="CQ1582">
        <v>15</v>
      </c>
      <c r="CR1582">
        <v>15</v>
      </c>
      <c r="CS1582">
        <v>21</v>
      </c>
      <c r="CT1582">
        <v>29</v>
      </c>
      <c r="CU1582">
        <v>29</v>
      </c>
      <c r="CV1582">
        <v>33</v>
      </c>
      <c r="CW1582">
        <v>41</v>
      </c>
      <c r="CX1582">
        <v>48</v>
      </c>
      <c r="CY1582">
        <v>47</v>
      </c>
      <c r="CZ1582">
        <v>52</v>
      </c>
      <c r="DA1582">
        <v>51</v>
      </c>
      <c r="DB1582">
        <v>52</v>
      </c>
      <c r="DC1582">
        <v>52</v>
      </c>
      <c r="DD1582">
        <v>52</v>
      </c>
      <c r="DE1582">
        <v>52</v>
      </c>
      <c r="DF1582">
        <v>53</v>
      </c>
      <c r="DG1582">
        <v>54</v>
      </c>
      <c r="DH1582">
        <v>54</v>
      </c>
      <c r="DI1582">
        <v>54</v>
      </c>
      <c r="DJ1582">
        <v>55</v>
      </c>
      <c r="DK1582">
        <v>55</v>
      </c>
      <c r="DL1582">
        <v>55</v>
      </c>
      <c r="DM1582">
        <v>55</v>
      </c>
      <c r="DN1582">
        <v>56</v>
      </c>
      <c r="DO1582">
        <v>57</v>
      </c>
      <c r="DP1582">
        <v>58</v>
      </c>
      <c r="DQ1582">
        <v>58</v>
      </c>
      <c r="DR1582">
        <v>59</v>
      </c>
      <c r="DS1582">
        <v>65</v>
      </c>
      <c r="DT1582">
        <v>71</v>
      </c>
      <c r="DU1582">
        <v>73</v>
      </c>
      <c r="DV1582">
        <v>76</v>
      </c>
      <c r="DW1582">
        <v>77</v>
      </c>
      <c r="DX1582">
        <v>77</v>
      </c>
      <c r="DY1582">
        <v>82</v>
      </c>
      <c r="DZ1582">
        <v>84</v>
      </c>
      <c r="EA1582">
        <v>89</v>
      </c>
      <c r="EB1582">
        <v>90</v>
      </c>
      <c r="EC1582">
        <v>94</v>
      </c>
      <c r="ED1582">
        <v>94</v>
      </c>
      <c r="EE1582">
        <v>94</v>
      </c>
      <c r="EF1582">
        <v>95</v>
      </c>
      <c r="EG1582">
        <v>96</v>
      </c>
      <c r="EH1582">
        <v>96</v>
      </c>
      <c r="EI1582">
        <v>95</v>
      </c>
      <c r="EJ1582">
        <v>111</v>
      </c>
      <c r="EK1582">
        <v>111</v>
      </c>
      <c r="EL1582">
        <v>111</v>
      </c>
      <c r="EM1582">
        <v>111</v>
      </c>
      <c r="EN1582">
        <v>110</v>
      </c>
      <c r="EO1582">
        <v>110</v>
      </c>
      <c r="EP1582">
        <v>110</v>
      </c>
      <c r="EQ1582">
        <v>111</v>
      </c>
    </row>
    <row r="1583" spans="2:147" x14ac:dyDescent="0.25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0</v>
      </c>
      <c r="CU1583">
        <v>0</v>
      </c>
      <c r="CV1583">
        <v>0</v>
      </c>
      <c r="CW1583">
        <v>0</v>
      </c>
      <c r="CX1583">
        <v>0</v>
      </c>
      <c r="CY1583">
        <v>0</v>
      </c>
      <c r="CZ1583">
        <v>0</v>
      </c>
      <c r="DA1583">
        <v>0</v>
      </c>
      <c r="DB1583">
        <v>0</v>
      </c>
      <c r="DC1583">
        <v>0</v>
      </c>
      <c r="DD1583">
        <v>0</v>
      </c>
      <c r="DE1583">
        <v>0</v>
      </c>
      <c r="DF1583">
        <v>0</v>
      </c>
      <c r="DG1583">
        <v>0</v>
      </c>
      <c r="DH1583">
        <v>0</v>
      </c>
      <c r="DI1583">
        <v>0</v>
      </c>
      <c r="DJ1583">
        <v>0</v>
      </c>
      <c r="DK1583">
        <v>0</v>
      </c>
      <c r="DL1583">
        <v>0</v>
      </c>
      <c r="DM1583">
        <v>0</v>
      </c>
      <c r="DN1583">
        <v>0</v>
      </c>
      <c r="DO1583">
        <v>0</v>
      </c>
      <c r="DP1583">
        <v>0</v>
      </c>
      <c r="DQ1583">
        <v>0</v>
      </c>
      <c r="DR1583">
        <v>0</v>
      </c>
      <c r="DS1583">
        <v>0</v>
      </c>
      <c r="DT1583">
        <v>0</v>
      </c>
      <c r="DU1583">
        <v>0</v>
      </c>
      <c r="DV1583">
        <v>0</v>
      </c>
      <c r="DW1583">
        <v>0</v>
      </c>
      <c r="DX1583">
        <v>0</v>
      </c>
      <c r="DY1583">
        <v>0</v>
      </c>
      <c r="DZ1583">
        <v>0</v>
      </c>
      <c r="EA1583">
        <v>0</v>
      </c>
      <c r="EB1583">
        <v>0</v>
      </c>
      <c r="EC1583">
        <v>0</v>
      </c>
      <c r="ED1583">
        <v>0</v>
      </c>
      <c r="EE1583">
        <v>0</v>
      </c>
      <c r="EF1583">
        <v>0</v>
      </c>
      <c r="EG1583">
        <v>1</v>
      </c>
      <c r="EH1583">
        <v>1</v>
      </c>
      <c r="EI1583">
        <v>1</v>
      </c>
      <c r="EJ1583">
        <v>2</v>
      </c>
      <c r="EK1583">
        <v>2</v>
      </c>
      <c r="EL1583">
        <v>2</v>
      </c>
      <c r="EM1583">
        <v>2</v>
      </c>
      <c r="EN1583">
        <v>2</v>
      </c>
      <c r="EO1583">
        <v>2</v>
      </c>
      <c r="EP1583">
        <v>2</v>
      </c>
      <c r="EQ1583">
        <v>2</v>
      </c>
    </row>
    <row r="1584" spans="2:147" x14ac:dyDescent="0.25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2</v>
      </c>
      <c r="BP1584">
        <v>2</v>
      </c>
      <c r="BQ1584">
        <v>3</v>
      </c>
      <c r="BR1584">
        <v>4</v>
      </c>
      <c r="BS1584">
        <v>4</v>
      </c>
      <c r="BT1584">
        <v>4</v>
      </c>
      <c r="BU1584">
        <v>5</v>
      </c>
      <c r="BV1584">
        <v>6</v>
      </c>
      <c r="BW1584">
        <v>7</v>
      </c>
      <c r="BX1584">
        <v>8</v>
      </c>
      <c r="BY1584">
        <v>9</v>
      </c>
      <c r="BZ1584">
        <v>10</v>
      </c>
      <c r="CA1584">
        <v>12</v>
      </c>
      <c r="CB1584">
        <v>16</v>
      </c>
      <c r="CC1584">
        <v>22</v>
      </c>
      <c r="CD1584">
        <v>22</v>
      </c>
      <c r="CE1584">
        <v>28</v>
      </c>
      <c r="CF1584">
        <v>37</v>
      </c>
      <c r="CG1584">
        <v>38</v>
      </c>
      <c r="CH1584">
        <v>39</v>
      </c>
      <c r="CI1584">
        <v>41</v>
      </c>
      <c r="CJ1584">
        <v>42</v>
      </c>
      <c r="CK1584">
        <v>43</v>
      </c>
      <c r="CL1584">
        <v>45</v>
      </c>
      <c r="CM1584">
        <v>46</v>
      </c>
      <c r="CN1584">
        <v>51</v>
      </c>
      <c r="CO1584">
        <v>52</v>
      </c>
      <c r="CP1584">
        <v>52</v>
      </c>
      <c r="CQ1584">
        <v>53</v>
      </c>
      <c r="CR1584">
        <v>54</v>
      </c>
      <c r="CS1584">
        <v>54</v>
      </c>
      <c r="CT1584">
        <v>55</v>
      </c>
      <c r="CU1584">
        <v>55</v>
      </c>
      <c r="CV1584">
        <v>55</v>
      </c>
      <c r="CW1584">
        <v>57</v>
      </c>
      <c r="CX1584">
        <v>59</v>
      </c>
      <c r="CY1584">
        <v>60</v>
      </c>
      <c r="CZ1584">
        <v>61</v>
      </c>
      <c r="DA1584">
        <v>60</v>
      </c>
      <c r="DB1584">
        <v>61</v>
      </c>
      <c r="DC1584">
        <v>61</v>
      </c>
      <c r="DD1584">
        <v>61</v>
      </c>
      <c r="DE1584">
        <v>61</v>
      </c>
      <c r="DF1584">
        <v>61</v>
      </c>
      <c r="DG1584">
        <v>61</v>
      </c>
      <c r="DH1584">
        <v>61</v>
      </c>
      <c r="DI1584">
        <v>61</v>
      </c>
      <c r="DJ1584">
        <v>62</v>
      </c>
      <c r="DK1584">
        <v>62</v>
      </c>
      <c r="DL1584">
        <v>61</v>
      </c>
      <c r="DM1584">
        <v>61</v>
      </c>
      <c r="DN1584">
        <v>62</v>
      </c>
      <c r="DO1584">
        <v>62</v>
      </c>
      <c r="DP1584">
        <v>62</v>
      </c>
      <c r="DQ1584">
        <v>62</v>
      </c>
      <c r="DR1584">
        <v>62</v>
      </c>
      <c r="DS1584">
        <v>62</v>
      </c>
      <c r="DT1584">
        <v>65</v>
      </c>
      <c r="DU1584">
        <v>65</v>
      </c>
      <c r="DV1584">
        <v>67</v>
      </c>
      <c r="DW1584">
        <v>70</v>
      </c>
      <c r="DX1584">
        <v>74</v>
      </c>
      <c r="DY1584">
        <v>74</v>
      </c>
      <c r="DZ1584">
        <v>74</v>
      </c>
      <c r="EA1584">
        <v>74</v>
      </c>
      <c r="EB1584">
        <v>76</v>
      </c>
      <c r="EC1584">
        <v>76</v>
      </c>
      <c r="ED1584">
        <v>77</v>
      </c>
      <c r="EE1584">
        <v>77</v>
      </c>
      <c r="EF1584">
        <v>77</v>
      </c>
      <c r="EG1584">
        <v>78</v>
      </c>
      <c r="EH1584">
        <v>78</v>
      </c>
      <c r="EI1584">
        <v>78</v>
      </c>
      <c r="EJ1584">
        <v>94</v>
      </c>
      <c r="EK1584">
        <v>94</v>
      </c>
      <c r="EL1584">
        <v>94</v>
      </c>
      <c r="EM1584">
        <v>94</v>
      </c>
      <c r="EN1584">
        <v>93</v>
      </c>
      <c r="EO1584">
        <v>95</v>
      </c>
      <c r="EP1584">
        <v>95</v>
      </c>
      <c r="EQ1584">
        <v>95</v>
      </c>
    </row>
    <row r="1585" spans="2:147" x14ac:dyDescent="0.25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1</v>
      </c>
      <c r="BI1585">
        <v>1</v>
      </c>
      <c r="BJ1585">
        <v>1</v>
      </c>
      <c r="BK1585">
        <v>1</v>
      </c>
      <c r="BL1585">
        <v>1</v>
      </c>
      <c r="BM1585">
        <v>1</v>
      </c>
      <c r="BN1585">
        <v>1</v>
      </c>
      <c r="BO1585">
        <v>6</v>
      </c>
      <c r="BP1585">
        <v>12</v>
      </c>
      <c r="BQ1585">
        <v>17</v>
      </c>
      <c r="BR1585">
        <v>16</v>
      </c>
      <c r="BS1585">
        <v>20</v>
      </c>
      <c r="BT1585">
        <v>24</v>
      </c>
      <c r="BU1585">
        <v>37</v>
      </c>
      <c r="BV1585">
        <v>47</v>
      </c>
      <c r="BW1585">
        <v>56</v>
      </c>
      <c r="BX1585">
        <v>67</v>
      </c>
      <c r="BY1585">
        <v>69</v>
      </c>
      <c r="BZ1585">
        <v>81</v>
      </c>
      <c r="CA1585">
        <v>90</v>
      </c>
      <c r="CB1585">
        <v>103</v>
      </c>
      <c r="CC1585">
        <v>114</v>
      </c>
      <c r="CD1585">
        <v>126</v>
      </c>
      <c r="CE1585">
        <v>131</v>
      </c>
      <c r="CF1585">
        <v>140</v>
      </c>
      <c r="CG1585">
        <v>152</v>
      </c>
      <c r="CH1585">
        <v>171</v>
      </c>
      <c r="CI1585">
        <v>172</v>
      </c>
      <c r="CJ1585">
        <v>183</v>
      </c>
      <c r="CK1585">
        <v>195</v>
      </c>
      <c r="CL1585">
        <v>209</v>
      </c>
      <c r="CM1585">
        <v>227</v>
      </c>
      <c r="CN1585">
        <v>232</v>
      </c>
      <c r="CO1585">
        <v>248</v>
      </c>
      <c r="CP1585">
        <v>260</v>
      </c>
      <c r="CQ1585">
        <v>280</v>
      </c>
      <c r="CR1585">
        <v>289</v>
      </c>
      <c r="CS1585">
        <v>298</v>
      </c>
      <c r="CT1585">
        <v>313</v>
      </c>
      <c r="CU1585">
        <v>323</v>
      </c>
      <c r="CV1585">
        <v>327</v>
      </c>
      <c r="CW1585">
        <v>341</v>
      </c>
      <c r="CX1585">
        <v>342</v>
      </c>
      <c r="CY1585">
        <v>351</v>
      </c>
      <c r="CZ1585">
        <v>364</v>
      </c>
      <c r="DA1585">
        <v>381</v>
      </c>
      <c r="DB1585">
        <v>364</v>
      </c>
      <c r="DC1585">
        <v>361</v>
      </c>
      <c r="DD1585">
        <v>363</v>
      </c>
      <c r="DE1585">
        <v>367</v>
      </c>
      <c r="DF1585">
        <v>373</v>
      </c>
      <c r="DG1585">
        <v>380</v>
      </c>
      <c r="DH1585">
        <v>381</v>
      </c>
      <c r="DI1585">
        <v>389</v>
      </c>
      <c r="DJ1585">
        <v>393</v>
      </c>
      <c r="DK1585">
        <v>400</v>
      </c>
      <c r="DL1585">
        <v>401</v>
      </c>
      <c r="DM1585">
        <v>405</v>
      </c>
      <c r="DN1585">
        <v>411</v>
      </c>
      <c r="DO1585">
        <v>416</v>
      </c>
      <c r="DP1585">
        <v>416</v>
      </c>
      <c r="DQ1585">
        <v>415</v>
      </c>
      <c r="DR1585">
        <v>415</v>
      </c>
      <c r="DS1585">
        <v>418</v>
      </c>
      <c r="DT1585">
        <v>421</v>
      </c>
      <c r="DU1585">
        <v>425</v>
      </c>
      <c r="DV1585">
        <v>430</v>
      </c>
      <c r="DW1585">
        <v>432</v>
      </c>
      <c r="DX1585">
        <v>436</v>
      </c>
      <c r="DY1585">
        <v>438</v>
      </c>
      <c r="DZ1585">
        <v>438</v>
      </c>
      <c r="EA1585">
        <v>439</v>
      </c>
      <c r="EB1585">
        <v>445</v>
      </c>
      <c r="EC1585">
        <v>510</v>
      </c>
      <c r="ED1585">
        <v>510</v>
      </c>
      <c r="EE1585">
        <v>448</v>
      </c>
      <c r="EF1585">
        <v>448</v>
      </c>
      <c r="EG1585">
        <v>456</v>
      </c>
      <c r="EH1585">
        <v>458</v>
      </c>
      <c r="EI1585">
        <v>459</v>
      </c>
      <c r="EJ1585">
        <v>482</v>
      </c>
      <c r="EK1585">
        <v>482</v>
      </c>
      <c r="EL1585">
        <v>483</v>
      </c>
      <c r="EM1585">
        <v>483</v>
      </c>
      <c r="EN1585">
        <v>483</v>
      </c>
      <c r="EO1585">
        <v>484</v>
      </c>
      <c r="EP1585">
        <v>488</v>
      </c>
      <c r="EQ1585">
        <v>484</v>
      </c>
    </row>
    <row r="1586" spans="2:147" x14ac:dyDescent="0.25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3</v>
      </c>
      <c r="BO1586">
        <v>3</v>
      </c>
      <c r="BP1586">
        <v>5</v>
      </c>
      <c r="BQ1586">
        <v>10</v>
      </c>
      <c r="BR1586">
        <v>11</v>
      </c>
      <c r="BS1586">
        <v>15</v>
      </c>
      <c r="BT1586">
        <v>19</v>
      </c>
      <c r="BU1586">
        <v>24</v>
      </c>
      <c r="BV1586">
        <v>24</v>
      </c>
      <c r="BW1586">
        <v>30</v>
      </c>
      <c r="BX1586">
        <v>34</v>
      </c>
      <c r="BY1586">
        <v>40</v>
      </c>
      <c r="BZ1586">
        <v>45</v>
      </c>
      <c r="CA1586">
        <v>53</v>
      </c>
      <c r="CB1586">
        <v>58</v>
      </c>
      <c r="CC1586">
        <v>64</v>
      </c>
      <c r="CD1586">
        <v>67</v>
      </c>
      <c r="CE1586">
        <v>74</v>
      </c>
      <c r="CF1586">
        <v>77</v>
      </c>
      <c r="CG1586">
        <v>79</v>
      </c>
      <c r="CH1586">
        <v>84</v>
      </c>
      <c r="CI1586">
        <v>91</v>
      </c>
      <c r="CJ1586">
        <v>94</v>
      </c>
      <c r="CK1586">
        <v>103</v>
      </c>
      <c r="CL1586">
        <v>118</v>
      </c>
      <c r="CM1586">
        <v>130</v>
      </c>
      <c r="CN1586">
        <v>154</v>
      </c>
      <c r="CO1586">
        <v>166</v>
      </c>
      <c r="CP1586">
        <v>185</v>
      </c>
      <c r="CQ1586">
        <v>201</v>
      </c>
      <c r="CR1586">
        <v>212</v>
      </c>
      <c r="CS1586">
        <v>229</v>
      </c>
      <c r="CT1586">
        <v>266</v>
      </c>
      <c r="CU1586">
        <v>280</v>
      </c>
      <c r="CV1586">
        <v>292</v>
      </c>
      <c r="CW1586">
        <v>300</v>
      </c>
      <c r="CX1586">
        <v>327</v>
      </c>
      <c r="CY1586">
        <v>348</v>
      </c>
      <c r="CZ1586">
        <v>364</v>
      </c>
      <c r="DA1586">
        <v>405</v>
      </c>
      <c r="DB1586">
        <v>442</v>
      </c>
      <c r="DC1586">
        <v>456</v>
      </c>
      <c r="DD1586">
        <v>480</v>
      </c>
      <c r="DE1586">
        <v>489</v>
      </c>
      <c r="DF1586">
        <v>539</v>
      </c>
      <c r="DG1586">
        <v>561</v>
      </c>
      <c r="DH1586">
        <v>573</v>
      </c>
      <c r="DI1586">
        <v>591</v>
      </c>
      <c r="DJ1586">
        <v>601</v>
      </c>
      <c r="DK1586">
        <v>622</v>
      </c>
      <c r="DL1586">
        <v>636</v>
      </c>
      <c r="DM1586">
        <v>643</v>
      </c>
      <c r="DN1586">
        <v>669</v>
      </c>
      <c r="DO1586">
        <v>679</v>
      </c>
      <c r="DP1586">
        <v>708</v>
      </c>
      <c r="DQ1586">
        <v>707</v>
      </c>
      <c r="DR1586">
        <v>719</v>
      </c>
      <c r="DS1586">
        <v>739</v>
      </c>
      <c r="DT1586">
        <v>751</v>
      </c>
      <c r="DU1586">
        <v>762</v>
      </c>
      <c r="DV1586">
        <v>778</v>
      </c>
      <c r="DW1586">
        <v>793</v>
      </c>
      <c r="DX1586">
        <v>797</v>
      </c>
      <c r="DY1586">
        <v>801</v>
      </c>
      <c r="DZ1586">
        <v>802</v>
      </c>
      <c r="EA1586">
        <v>814</v>
      </c>
      <c r="EB1586">
        <v>820</v>
      </c>
      <c r="EC1586">
        <v>833</v>
      </c>
      <c r="ED1586">
        <v>834</v>
      </c>
      <c r="EE1586">
        <v>844</v>
      </c>
      <c r="EF1586">
        <v>844</v>
      </c>
      <c r="EG1586">
        <v>848</v>
      </c>
      <c r="EH1586">
        <v>850</v>
      </c>
      <c r="EI1586">
        <v>858</v>
      </c>
      <c r="EJ1586">
        <v>919</v>
      </c>
      <c r="EK1586">
        <v>926</v>
      </c>
      <c r="EL1586">
        <v>929</v>
      </c>
      <c r="EM1586">
        <v>934</v>
      </c>
      <c r="EN1586">
        <v>935</v>
      </c>
      <c r="EO1586">
        <v>940</v>
      </c>
      <c r="EP1586">
        <v>943</v>
      </c>
      <c r="EQ1586">
        <v>949</v>
      </c>
    </row>
    <row r="1587" spans="2:147" x14ac:dyDescent="0.25">
      <c r="B1587" t="s">
        <v>561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1</v>
      </c>
      <c r="BP1587">
        <v>2</v>
      </c>
      <c r="BQ1587">
        <v>2</v>
      </c>
      <c r="BR1587">
        <v>4</v>
      </c>
      <c r="BS1587">
        <v>4</v>
      </c>
      <c r="BT1587">
        <v>4</v>
      </c>
      <c r="BU1587">
        <v>5</v>
      </c>
      <c r="BV1587">
        <v>7</v>
      </c>
      <c r="BW1587">
        <v>7</v>
      </c>
      <c r="BX1587">
        <v>7</v>
      </c>
      <c r="BY1587">
        <v>8</v>
      </c>
      <c r="BZ1587">
        <v>8</v>
      </c>
      <c r="CA1587">
        <v>8</v>
      </c>
      <c r="CB1587">
        <v>8</v>
      </c>
      <c r="CC1587">
        <v>10</v>
      </c>
      <c r="CD1587">
        <v>10</v>
      </c>
      <c r="CE1587">
        <v>10</v>
      </c>
      <c r="CF1587">
        <v>10</v>
      </c>
      <c r="CG1587">
        <v>13</v>
      </c>
      <c r="CH1587">
        <v>13</v>
      </c>
      <c r="CI1587">
        <v>14</v>
      </c>
      <c r="CJ1587">
        <v>14</v>
      </c>
      <c r="CK1587">
        <v>16</v>
      </c>
      <c r="CL1587">
        <v>17</v>
      </c>
      <c r="CM1587">
        <v>17</v>
      </c>
      <c r="CN1587">
        <v>17</v>
      </c>
      <c r="CO1587">
        <v>17</v>
      </c>
      <c r="CP1587">
        <v>17</v>
      </c>
      <c r="CQ1587">
        <v>17</v>
      </c>
      <c r="CR1587">
        <v>17</v>
      </c>
      <c r="CS1587">
        <v>17</v>
      </c>
      <c r="CT1587">
        <v>17</v>
      </c>
      <c r="CU1587">
        <v>17</v>
      </c>
      <c r="CV1587">
        <v>17</v>
      </c>
      <c r="CW1587">
        <v>17</v>
      </c>
      <c r="CX1587">
        <v>17</v>
      </c>
      <c r="CY1587">
        <v>17</v>
      </c>
      <c r="CZ1587">
        <v>17</v>
      </c>
      <c r="DA1587">
        <v>17</v>
      </c>
      <c r="DB1587">
        <v>17</v>
      </c>
      <c r="DC1587">
        <v>17</v>
      </c>
      <c r="DD1587">
        <v>17</v>
      </c>
      <c r="DE1587">
        <v>17</v>
      </c>
      <c r="DF1587">
        <v>17</v>
      </c>
      <c r="DG1587">
        <v>17</v>
      </c>
      <c r="DH1587">
        <v>17</v>
      </c>
      <c r="DI1587">
        <v>17</v>
      </c>
      <c r="DJ1587">
        <v>18</v>
      </c>
      <c r="DK1587">
        <v>18</v>
      </c>
      <c r="DL1587">
        <v>17</v>
      </c>
      <c r="DM1587">
        <v>17</v>
      </c>
      <c r="DN1587">
        <v>17</v>
      </c>
      <c r="DO1587">
        <v>17</v>
      </c>
      <c r="DP1587">
        <v>17</v>
      </c>
      <c r="DQ1587">
        <v>17</v>
      </c>
      <c r="DR1587">
        <v>17</v>
      </c>
      <c r="DS1587">
        <v>17</v>
      </c>
      <c r="DT1587">
        <v>18</v>
      </c>
      <c r="DU1587">
        <v>18</v>
      </c>
      <c r="DV1587">
        <v>18</v>
      </c>
      <c r="DW1587">
        <v>19</v>
      </c>
      <c r="DX1587">
        <v>19</v>
      </c>
      <c r="DY1587">
        <v>19</v>
      </c>
      <c r="DZ1587">
        <v>19</v>
      </c>
      <c r="EA1587">
        <v>19</v>
      </c>
      <c r="EB1587">
        <v>19</v>
      </c>
      <c r="EC1587">
        <v>19</v>
      </c>
      <c r="ED1587">
        <v>19</v>
      </c>
      <c r="EE1587">
        <v>19</v>
      </c>
      <c r="EF1587">
        <v>19</v>
      </c>
      <c r="EG1587">
        <v>19</v>
      </c>
      <c r="EH1587">
        <v>19</v>
      </c>
      <c r="EI1587">
        <v>19</v>
      </c>
      <c r="EJ1587">
        <v>31</v>
      </c>
      <c r="EK1587">
        <v>31</v>
      </c>
      <c r="EL1587">
        <v>31</v>
      </c>
      <c r="EM1587">
        <v>32</v>
      </c>
      <c r="EN1587">
        <v>30</v>
      </c>
      <c r="EO1587">
        <v>30</v>
      </c>
      <c r="EP1587">
        <v>30</v>
      </c>
      <c r="EQ1587">
        <v>30</v>
      </c>
    </row>
    <row r="1588" spans="2:147" x14ac:dyDescent="0.25">
      <c r="B1588" t="s">
        <v>561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3</v>
      </c>
      <c r="BE1588">
        <v>3</v>
      </c>
      <c r="BF1588">
        <v>3</v>
      </c>
      <c r="BG1588">
        <v>5</v>
      </c>
      <c r="BH1588">
        <v>5</v>
      </c>
      <c r="BI1588">
        <v>5</v>
      </c>
      <c r="BJ1588">
        <v>7</v>
      </c>
      <c r="BK1588">
        <v>12</v>
      </c>
      <c r="BL1588">
        <v>21</v>
      </c>
      <c r="BM1588">
        <v>22</v>
      </c>
      <c r="BN1588">
        <v>28</v>
      </c>
      <c r="BO1588">
        <v>31</v>
      </c>
      <c r="BP1588">
        <v>36</v>
      </c>
      <c r="BQ1588">
        <v>41</v>
      </c>
      <c r="BR1588">
        <v>45</v>
      </c>
      <c r="BS1588">
        <v>53</v>
      </c>
      <c r="BT1588">
        <v>72</v>
      </c>
      <c r="BU1588">
        <v>96</v>
      </c>
      <c r="BV1588">
        <v>108</v>
      </c>
      <c r="BW1588">
        <v>119</v>
      </c>
      <c r="BX1588">
        <v>125</v>
      </c>
      <c r="BY1588">
        <v>136</v>
      </c>
      <c r="BZ1588">
        <v>153</v>
      </c>
      <c r="CA1588">
        <v>165</v>
      </c>
      <c r="CB1588">
        <v>177</v>
      </c>
      <c r="CC1588">
        <v>187</v>
      </c>
      <c r="CD1588">
        <v>207</v>
      </c>
      <c r="CE1588">
        <v>233</v>
      </c>
      <c r="CF1588">
        <v>250</v>
      </c>
      <c r="CG1588">
        <v>270</v>
      </c>
      <c r="CH1588">
        <v>287</v>
      </c>
      <c r="CI1588">
        <v>311</v>
      </c>
      <c r="CJ1588">
        <v>325</v>
      </c>
      <c r="CK1588">
        <v>354</v>
      </c>
      <c r="CL1588">
        <v>385</v>
      </c>
      <c r="CM1588">
        <v>430</v>
      </c>
      <c r="CN1588">
        <v>460</v>
      </c>
      <c r="CO1588">
        <v>503</v>
      </c>
      <c r="CP1588">
        <v>550</v>
      </c>
      <c r="CQ1588">
        <v>626</v>
      </c>
      <c r="CR1588">
        <v>757</v>
      </c>
      <c r="CS1588">
        <v>815</v>
      </c>
      <c r="CT1588">
        <v>906</v>
      </c>
      <c r="CU1588">
        <v>929</v>
      </c>
      <c r="CV1588">
        <v>1031</v>
      </c>
      <c r="CW1588">
        <v>1100</v>
      </c>
      <c r="CX1588">
        <v>1305</v>
      </c>
      <c r="CY1588">
        <v>1395</v>
      </c>
      <c r="CZ1588">
        <v>1479</v>
      </c>
      <c r="DA1588">
        <v>1600</v>
      </c>
      <c r="DB1588">
        <v>1697</v>
      </c>
      <c r="DC1588">
        <v>1786</v>
      </c>
      <c r="DD1588">
        <v>1854</v>
      </c>
      <c r="DE1588">
        <v>1914</v>
      </c>
      <c r="DF1588">
        <v>2016</v>
      </c>
      <c r="DG1588">
        <v>2076</v>
      </c>
      <c r="DH1588">
        <v>2135</v>
      </c>
      <c r="DI1588">
        <v>2213</v>
      </c>
      <c r="DJ1588">
        <v>2281</v>
      </c>
      <c r="DK1588">
        <v>2332</v>
      </c>
      <c r="DL1588">
        <v>2416</v>
      </c>
      <c r="DM1588">
        <v>2446</v>
      </c>
      <c r="DN1588">
        <v>2627</v>
      </c>
      <c r="DO1588">
        <v>2705</v>
      </c>
      <c r="DP1588">
        <v>2766</v>
      </c>
      <c r="DQ1588">
        <v>2825</v>
      </c>
      <c r="DR1588">
        <v>2868</v>
      </c>
      <c r="DS1588">
        <v>2934</v>
      </c>
      <c r="DT1588">
        <v>3036</v>
      </c>
      <c r="DU1588">
        <v>3145</v>
      </c>
      <c r="DV1588">
        <v>3231</v>
      </c>
      <c r="DW1588">
        <v>3308</v>
      </c>
      <c r="DX1588">
        <v>3359</v>
      </c>
      <c r="DY1588">
        <v>3385</v>
      </c>
      <c r="DZ1588">
        <v>3420</v>
      </c>
      <c r="EA1588">
        <v>3454</v>
      </c>
      <c r="EB1588">
        <v>3540</v>
      </c>
      <c r="EC1588">
        <v>3596</v>
      </c>
      <c r="ED1588">
        <v>3642</v>
      </c>
      <c r="EE1588">
        <v>3715</v>
      </c>
      <c r="EF1588">
        <v>3748</v>
      </c>
      <c r="EG1588">
        <v>3777</v>
      </c>
      <c r="EH1588">
        <v>3815</v>
      </c>
      <c r="EI1588">
        <v>3851</v>
      </c>
      <c r="EJ1588">
        <v>4130</v>
      </c>
      <c r="EK1588">
        <v>4164</v>
      </c>
      <c r="EL1588">
        <v>4190</v>
      </c>
      <c r="EM1588">
        <v>4203</v>
      </c>
      <c r="EN1588">
        <v>4225</v>
      </c>
      <c r="EO1588">
        <v>4261</v>
      </c>
      <c r="EP1588">
        <v>4291</v>
      </c>
      <c r="EQ1588">
        <v>4420</v>
      </c>
    </row>
    <row r="1589" spans="2:147" x14ac:dyDescent="0.25">
      <c r="B1589" t="s">
        <v>561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1</v>
      </c>
      <c r="EP1589">
        <v>1</v>
      </c>
      <c r="EQ1589">
        <v>1</v>
      </c>
    </row>
    <row r="1590" spans="2:147" x14ac:dyDescent="0.25">
      <c r="B1590" t="s">
        <v>561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1</v>
      </c>
      <c r="CH1590">
        <v>1</v>
      </c>
      <c r="CI1590">
        <v>2</v>
      </c>
      <c r="CJ1590">
        <v>2</v>
      </c>
      <c r="CK1590">
        <v>2</v>
      </c>
      <c r="CL1590">
        <v>2</v>
      </c>
      <c r="CM1590">
        <v>2</v>
      </c>
      <c r="CN1590">
        <v>2</v>
      </c>
      <c r="CO1590">
        <v>2</v>
      </c>
      <c r="CP1590">
        <v>2</v>
      </c>
      <c r="CQ1590">
        <v>2</v>
      </c>
      <c r="CR1590">
        <v>2</v>
      </c>
      <c r="CS1590">
        <v>2</v>
      </c>
      <c r="CT1590">
        <v>2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  <c r="DI1590">
        <v>2</v>
      </c>
      <c r="DJ1590">
        <v>2</v>
      </c>
      <c r="DK1590">
        <v>2</v>
      </c>
      <c r="DL1590">
        <v>2</v>
      </c>
      <c r="DM1590">
        <v>2</v>
      </c>
      <c r="DN1590">
        <v>2</v>
      </c>
      <c r="DO1590">
        <v>2</v>
      </c>
      <c r="DP1590">
        <v>3</v>
      </c>
      <c r="DQ1590">
        <v>3</v>
      </c>
      <c r="DR1590">
        <v>3</v>
      </c>
      <c r="DS1590">
        <v>3</v>
      </c>
      <c r="DT1590">
        <v>3</v>
      </c>
      <c r="DU1590">
        <v>3</v>
      </c>
      <c r="DV1590">
        <v>5</v>
      </c>
      <c r="DW1590">
        <v>5</v>
      </c>
      <c r="DX1590">
        <v>5</v>
      </c>
      <c r="DY1590">
        <v>6</v>
      </c>
      <c r="DZ1590">
        <v>5</v>
      </c>
      <c r="EA1590">
        <v>5</v>
      </c>
      <c r="EB1590">
        <v>5</v>
      </c>
      <c r="EC1590">
        <v>7</v>
      </c>
      <c r="ED1590">
        <v>7</v>
      </c>
      <c r="EE1590">
        <v>6</v>
      </c>
      <c r="EF1590">
        <v>6</v>
      </c>
      <c r="EG1590">
        <v>6</v>
      </c>
      <c r="EH1590">
        <v>6</v>
      </c>
      <c r="EI1590">
        <v>6</v>
      </c>
      <c r="EJ1590">
        <v>7</v>
      </c>
      <c r="EK1590">
        <v>7</v>
      </c>
      <c r="EL1590">
        <v>7</v>
      </c>
      <c r="EM1590">
        <v>7</v>
      </c>
      <c r="EN1590">
        <v>7</v>
      </c>
      <c r="EO1590">
        <v>7</v>
      </c>
      <c r="EP1590">
        <v>7</v>
      </c>
      <c r="EQ1590">
        <v>7</v>
      </c>
    </row>
    <row r="1591" spans="2:147" x14ac:dyDescent="0.25">
      <c r="B1591" t="s">
        <v>561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1</v>
      </c>
      <c r="BP1591">
        <v>1</v>
      </c>
      <c r="BQ1591">
        <v>3</v>
      </c>
      <c r="BR1591">
        <v>4</v>
      </c>
      <c r="BS1591">
        <v>4</v>
      </c>
      <c r="BT1591">
        <v>4</v>
      </c>
      <c r="BU1591">
        <v>6</v>
      </c>
      <c r="BV1591">
        <v>8</v>
      </c>
      <c r="BW1591">
        <v>8</v>
      </c>
      <c r="BX1591">
        <v>21</v>
      </c>
      <c r="BY1591">
        <v>22</v>
      </c>
      <c r="BZ1591">
        <v>27</v>
      </c>
      <c r="CA1591">
        <v>45</v>
      </c>
      <c r="CB1591">
        <v>49</v>
      </c>
      <c r="CC1591">
        <v>56</v>
      </c>
      <c r="CD1591">
        <v>64</v>
      </c>
      <c r="CE1591">
        <v>77</v>
      </c>
      <c r="CF1591">
        <v>87</v>
      </c>
      <c r="CG1591">
        <v>95</v>
      </c>
      <c r="CH1591">
        <v>101</v>
      </c>
      <c r="CI1591">
        <v>106</v>
      </c>
      <c r="CJ1591">
        <v>117</v>
      </c>
      <c r="CK1591">
        <v>125</v>
      </c>
      <c r="CL1591">
        <v>131</v>
      </c>
      <c r="CM1591">
        <v>140</v>
      </c>
      <c r="CN1591">
        <v>141</v>
      </c>
      <c r="CO1591">
        <v>143</v>
      </c>
      <c r="CP1591">
        <v>145</v>
      </c>
      <c r="CQ1591">
        <v>148</v>
      </c>
      <c r="CR1591">
        <v>154</v>
      </c>
      <c r="CS1591">
        <v>159</v>
      </c>
      <c r="CT1591">
        <v>163</v>
      </c>
      <c r="CU1591">
        <v>163</v>
      </c>
      <c r="CV1591">
        <v>165</v>
      </c>
      <c r="CW1591">
        <v>164</v>
      </c>
      <c r="CX1591">
        <v>166</v>
      </c>
      <c r="CY1591">
        <v>167</v>
      </c>
      <c r="CZ1591">
        <v>170</v>
      </c>
      <c r="DA1591">
        <v>171</v>
      </c>
      <c r="DB1591">
        <v>171</v>
      </c>
      <c r="DC1591">
        <v>171</v>
      </c>
      <c r="DD1591">
        <v>171</v>
      </c>
      <c r="DE1591">
        <v>173</v>
      </c>
      <c r="DF1591">
        <v>174</v>
      </c>
      <c r="DG1591">
        <v>174</v>
      </c>
      <c r="DH1591">
        <v>174</v>
      </c>
      <c r="DI1591">
        <v>175</v>
      </c>
      <c r="DJ1591">
        <v>176</v>
      </c>
      <c r="DK1591">
        <v>177</v>
      </c>
      <c r="DL1591">
        <v>175</v>
      </c>
      <c r="DM1591">
        <v>175</v>
      </c>
      <c r="DN1591">
        <v>176</v>
      </c>
      <c r="DO1591">
        <v>179</v>
      </c>
      <c r="DP1591">
        <v>180</v>
      </c>
      <c r="DQ1591">
        <v>180</v>
      </c>
      <c r="DR1591">
        <v>180</v>
      </c>
      <c r="DS1591">
        <v>180</v>
      </c>
      <c r="DT1591">
        <v>182</v>
      </c>
      <c r="DU1591">
        <v>182</v>
      </c>
      <c r="DV1591">
        <v>183</v>
      </c>
      <c r="DW1591">
        <v>187</v>
      </c>
      <c r="DX1591">
        <v>190</v>
      </c>
      <c r="DY1591">
        <v>188</v>
      </c>
      <c r="DZ1591">
        <v>188</v>
      </c>
      <c r="EA1591">
        <v>188</v>
      </c>
      <c r="EB1591">
        <v>188</v>
      </c>
      <c r="EC1591">
        <v>188</v>
      </c>
      <c r="ED1591">
        <v>189</v>
      </c>
      <c r="EE1591">
        <v>190</v>
      </c>
      <c r="EF1591">
        <v>190</v>
      </c>
      <c r="EG1591">
        <v>191</v>
      </c>
      <c r="EH1591">
        <v>191</v>
      </c>
      <c r="EI1591">
        <v>192</v>
      </c>
      <c r="EJ1591">
        <v>220</v>
      </c>
      <c r="EK1591">
        <v>221</v>
      </c>
      <c r="EL1591">
        <v>223</v>
      </c>
      <c r="EM1591">
        <v>223</v>
      </c>
      <c r="EN1591">
        <v>226</v>
      </c>
      <c r="EO1591">
        <v>225</v>
      </c>
      <c r="EP1591">
        <v>226</v>
      </c>
      <c r="EQ1591">
        <v>226</v>
      </c>
    </row>
    <row r="1592" spans="2:147" x14ac:dyDescent="0.25">
      <c r="B1592" t="s">
        <v>561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1</v>
      </c>
      <c r="BI1592">
        <v>1</v>
      </c>
      <c r="BJ1592">
        <v>1</v>
      </c>
      <c r="BK1592">
        <v>1</v>
      </c>
      <c r="BL1592">
        <v>1</v>
      </c>
      <c r="BM1592">
        <v>1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2</v>
      </c>
      <c r="CC1592">
        <v>3</v>
      </c>
      <c r="CD1592">
        <v>4</v>
      </c>
      <c r="CE1592">
        <v>4</v>
      </c>
      <c r="CF1592">
        <v>4</v>
      </c>
      <c r="CG1592">
        <v>4</v>
      </c>
      <c r="CH1592">
        <v>4</v>
      </c>
      <c r="CI1592">
        <v>4</v>
      </c>
      <c r="CJ1592">
        <v>4</v>
      </c>
      <c r="CK1592">
        <v>5</v>
      </c>
      <c r="CL1592">
        <v>6</v>
      </c>
      <c r="CM1592">
        <v>7</v>
      </c>
      <c r="CN1592">
        <v>7</v>
      </c>
      <c r="CO1592">
        <v>8</v>
      </c>
      <c r="CP1592">
        <v>7</v>
      </c>
      <c r="CQ1592">
        <v>7</v>
      </c>
      <c r="CR1592">
        <v>8</v>
      </c>
      <c r="CS1592">
        <v>8</v>
      </c>
      <c r="CT1592">
        <v>8</v>
      </c>
      <c r="CU1592">
        <v>9</v>
      </c>
      <c r="CV1592">
        <v>9</v>
      </c>
      <c r="CW1592">
        <v>9</v>
      </c>
      <c r="CX1592">
        <v>9</v>
      </c>
      <c r="CY1592">
        <v>10</v>
      </c>
      <c r="CZ1592">
        <v>9</v>
      </c>
      <c r="DA1592">
        <v>9</v>
      </c>
      <c r="DB1592">
        <v>9</v>
      </c>
      <c r="DC1592">
        <v>9</v>
      </c>
      <c r="DD1592">
        <v>9</v>
      </c>
      <c r="DE1592">
        <v>9</v>
      </c>
      <c r="DF1592">
        <v>9</v>
      </c>
      <c r="DG1592">
        <v>9</v>
      </c>
      <c r="DH1592">
        <v>9</v>
      </c>
      <c r="DI1592">
        <v>9</v>
      </c>
      <c r="DJ1592">
        <v>9</v>
      </c>
      <c r="DK1592">
        <v>9</v>
      </c>
      <c r="DL1592">
        <v>9</v>
      </c>
      <c r="DM1592">
        <v>9</v>
      </c>
      <c r="DN1592">
        <v>10</v>
      </c>
      <c r="DO1592">
        <v>10</v>
      </c>
      <c r="DP1592">
        <v>10</v>
      </c>
      <c r="DQ1592">
        <v>10</v>
      </c>
      <c r="DR1592">
        <v>10</v>
      </c>
      <c r="DS1592">
        <v>11</v>
      </c>
      <c r="DT1592">
        <v>11</v>
      </c>
      <c r="DU1592">
        <v>11</v>
      </c>
      <c r="DV1592">
        <v>11</v>
      </c>
      <c r="DW1592">
        <v>11</v>
      </c>
      <c r="DX1592">
        <v>11</v>
      </c>
      <c r="DY1592">
        <v>11</v>
      </c>
      <c r="DZ1592">
        <v>11</v>
      </c>
      <c r="EA1592">
        <v>11</v>
      </c>
      <c r="EB1592">
        <v>11</v>
      </c>
      <c r="EC1592">
        <v>11</v>
      </c>
      <c r="ED1592">
        <v>11</v>
      </c>
      <c r="EE1592">
        <v>11</v>
      </c>
      <c r="EF1592">
        <v>11</v>
      </c>
      <c r="EG1592">
        <v>11</v>
      </c>
      <c r="EH1592">
        <v>11</v>
      </c>
      <c r="EI1592">
        <v>11</v>
      </c>
      <c r="EJ1592">
        <v>11</v>
      </c>
      <c r="EK1592">
        <v>11</v>
      </c>
      <c r="EL1592">
        <v>12</v>
      </c>
      <c r="EM1592">
        <v>11</v>
      </c>
      <c r="EN1592">
        <v>12</v>
      </c>
      <c r="EO1592">
        <v>12</v>
      </c>
      <c r="EP1592">
        <v>12</v>
      </c>
      <c r="EQ1592">
        <v>12</v>
      </c>
    </row>
    <row r="1593" spans="2:147" x14ac:dyDescent="0.25">
      <c r="B1593" t="s">
        <v>561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3</v>
      </c>
      <c r="BQ1593">
        <v>5</v>
      </c>
      <c r="BR1593">
        <v>8</v>
      </c>
      <c r="BS1593">
        <v>11</v>
      </c>
      <c r="BT1593">
        <v>15</v>
      </c>
      <c r="BU1593">
        <v>15</v>
      </c>
      <c r="BV1593">
        <v>18</v>
      </c>
      <c r="BW1593">
        <v>22</v>
      </c>
      <c r="BX1593">
        <v>24</v>
      </c>
      <c r="BY1593">
        <v>24</v>
      </c>
      <c r="BZ1593">
        <v>27</v>
      </c>
      <c r="CA1593">
        <v>31</v>
      </c>
      <c r="CB1593">
        <v>32</v>
      </c>
      <c r="CC1593">
        <v>32</v>
      </c>
      <c r="CD1593">
        <v>36</v>
      </c>
      <c r="CE1593">
        <v>39</v>
      </c>
      <c r="CF1593">
        <v>39</v>
      </c>
      <c r="CG1593">
        <v>43</v>
      </c>
      <c r="CH1593">
        <v>47</v>
      </c>
      <c r="CI1593">
        <v>50</v>
      </c>
      <c r="CJ1593">
        <v>53</v>
      </c>
      <c r="CK1593">
        <v>56</v>
      </c>
      <c r="CL1593">
        <v>59</v>
      </c>
      <c r="CM1593">
        <v>59</v>
      </c>
      <c r="CN1593">
        <v>62</v>
      </c>
      <c r="CO1593">
        <v>64</v>
      </c>
      <c r="CP1593">
        <v>65</v>
      </c>
      <c r="CQ1593">
        <v>71</v>
      </c>
      <c r="CR1593">
        <v>77</v>
      </c>
      <c r="CS1593">
        <v>80</v>
      </c>
      <c r="CT1593">
        <v>80</v>
      </c>
      <c r="CU1593">
        <v>82</v>
      </c>
      <c r="CV1593">
        <v>82</v>
      </c>
      <c r="CW1593">
        <v>84</v>
      </c>
      <c r="CX1593">
        <v>88</v>
      </c>
      <c r="CY1593">
        <v>92</v>
      </c>
      <c r="CZ1593">
        <v>93</v>
      </c>
      <c r="DA1593">
        <v>98</v>
      </c>
      <c r="DB1593">
        <v>105</v>
      </c>
      <c r="DC1593">
        <v>107</v>
      </c>
      <c r="DD1593">
        <v>110</v>
      </c>
      <c r="DE1593">
        <v>110</v>
      </c>
      <c r="DF1593">
        <v>114</v>
      </c>
      <c r="DG1593">
        <v>121</v>
      </c>
      <c r="DH1593">
        <v>126</v>
      </c>
      <c r="DI1593">
        <v>127</v>
      </c>
      <c r="DJ1593">
        <v>127</v>
      </c>
      <c r="DK1593">
        <v>128</v>
      </c>
      <c r="DL1593">
        <v>129</v>
      </c>
      <c r="DM1593">
        <v>129</v>
      </c>
      <c r="DN1593">
        <v>132</v>
      </c>
      <c r="DO1593">
        <v>132</v>
      </c>
      <c r="DP1593">
        <v>134</v>
      </c>
      <c r="DQ1593">
        <v>136</v>
      </c>
      <c r="DR1593">
        <v>136</v>
      </c>
      <c r="DS1593">
        <v>140</v>
      </c>
      <c r="DT1593">
        <v>140</v>
      </c>
      <c r="DU1593">
        <v>142</v>
      </c>
      <c r="DV1593">
        <v>144</v>
      </c>
      <c r="DW1593">
        <v>145</v>
      </c>
      <c r="DX1593">
        <v>146</v>
      </c>
      <c r="DY1593">
        <v>146</v>
      </c>
      <c r="DZ1593">
        <v>146</v>
      </c>
      <c r="EA1593">
        <v>147</v>
      </c>
      <c r="EB1593">
        <v>150</v>
      </c>
      <c r="EC1593">
        <v>151</v>
      </c>
      <c r="ED1593">
        <v>151</v>
      </c>
      <c r="EE1593">
        <v>153</v>
      </c>
      <c r="EF1593">
        <v>154</v>
      </c>
      <c r="EG1593">
        <v>154</v>
      </c>
      <c r="EH1593">
        <v>175</v>
      </c>
      <c r="EI1593">
        <v>155</v>
      </c>
      <c r="EJ1593">
        <v>189</v>
      </c>
      <c r="EK1593">
        <v>191</v>
      </c>
      <c r="EL1593">
        <v>191</v>
      </c>
      <c r="EM1593">
        <v>191</v>
      </c>
      <c r="EN1593">
        <v>191</v>
      </c>
      <c r="EO1593">
        <v>191</v>
      </c>
      <c r="EP1593">
        <v>193</v>
      </c>
      <c r="EQ1593">
        <v>195</v>
      </c>
    </row>
    <row r="1594" spans="2:147" x14ac:dyDescent="0.25">
      <c r="B1594" t="s">
        <v>561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1</v>
      </c>
      <c r="BK1594">
        <v>3</v>
      </c>
      <c r="BL1594">
        <v>6</v>
      </c>
      <c r="BM1594">
        <v>8</v>
      </c>
      <c r="BN1594">
        <v>9</v>
      </c>
      <c r="BO1594">
        <v>13</v>
      </c>
      <c r="BP1594">
        <v>16</v>
      </c>
      <c r="BQ1594">
        <v>21</v>
      </c>
      <c r="BR1594">
        <v>31</v>
      </c>
      <c r="BS1594">
        <v>41</v>
      </c>
      <c r="BT1594">
        <v>59</v>
      </c>
      <c r="BU1594">
        <v>64</v>
      </c>
      <c r="BV1594">
        <v>80</v>
      </c>
      <c r="BW1594">
        <v>102</v>
      </c>
      <c r="BX1594">
        <v>113</v>
      </c>
      <c r="BY1594">
        <v>121</v>
      </c>
      <c r="BZ1594">
        <v>129</v>
      </c>
      <c r="CA1594">
        <v>135</v>
      </c>
      <c r="CB1594">
        <v>143</v>
      </c>
      <c r="CC1594">
        <v>155</v>
      </c>
      <c r="CD1594">
        <v>174</v>
      </c>
      <c r="CE1594">
        <v>181</v>
      </c>
      <c r="CF1594">
        <v>196</v>
      </c>
      <c r="CG1594">
        <v>206</v>
      </c>
      <c r="CH1594">
        <v>209</v>
      </c>
      <c r="CI1594">
        <v>225</v>
      </c>
      <c r="CJ1594">
        <v>238</v>
      </c>
      <c r="CK1594">
        <v>254</v>
      </c>
      <c r="CL1594">
        <v>263</v>
      </c>
      <c r="CM1594">
        <v>269</v>
      </c>
      <c r="CN1594">
        <v>276</v>
      </c>
      <c r="CO1594">
        <v>279</v>
      </c>
      <c r="CP1594">
        <v>288</v>
      </c>
      <c r="CQ1594">
        <v>301</v>
      </c>
      <c r="CR1594">
        <v>308</v>
      </c>
      <c r="CS1594">
        <v>312</v>
      </c>
      <c r="CT1594">
        <v>312</v>
      </c>
      <c r="CU1594">
        <v>315</v>
      </c>
      <c r="CV1594">
        <v>315</v>
      </c>
      <c r="CW1594">
        <v>319</v>
      </c>
      <c r="CX1594">
        <v>326</v>
      </c>
      <c r="CY1594">
        <v>335</v>
      </c>
      <c r="CZ1594">
        <v>337</v>
      </c>
      <c r="DA1594">
        <v>343</v>
      </c>
      <c r="DB1594">
        <v>352</v>
      </c>
      <c r="DC1594">
        <v>361</v>
      </c>
      <c r="DD1594">
        <v>356</v>
      </c>
      <c r="DE1594">
        <v>362</v>
      </c>
      <c r="DF1594">
        <v>366</v>
      </c>
      <c r="DG1594">
        <v>368</v>
      </c>
      <c r="DH1594">
        <v>374</v>
      </c>
      <c r="DI1594">
        <v>375</v>
      </c>
      <c r="DJ1594">
        <v>376</v>
      </c>
      <c r="DK1594">
        <v>376</v>
      </c>
      <c r="DL1594">
        <v>377</v>
      </c>
      <c r="DM1594">
        <v>378</v>
      </c>
      <c r="DN1594">
        <v>380</v>
      </c>
      <c r="DO1594">
        <v>381</v>
      </c>
      <c r="DP1594">
        <v>383</v>
      </c>
      <c r="DQ1594">
        <v>385</v>
      </c>
      <c r="DR1594">
        <v>386</v>
      </c>
      <c r="DS1594">
        <v>385</v>
      </c>
      <c r="DT1594">
        <v>387</v>
      </c>
      <c r="DU1594">
        <v>389</v>
      </c>
      <c r="DV1594">
        <v>390</v>
      </c>
      <c r="DW1594">
        <v>390</v>
      </c>
      <c r="DX1594">
        <v>391</v>
      </c>
      <c r="DY1594">
        <v>391</v>
      </c>
      <c r="DZ1594">
        <v>392</v>
      </c>
      <c r="EA1594">
        <v>391</v>
      </c>
      <c r="EB1594">
        <v>391</v>
      </c>
      <c r="EC1594">
        <v>395</v>
      </c>
      <c r="ED1594">
        <v>395</v>
      </c>
      <c r="EE1594">
        <v>395</v>
      </c>
      <c r="EF1594">
        <v>397</v>
      </c>
      <c r="EG1594">
        <v>397</v>
      </c>
      <c r="EH1594">
        <v>398</v>
      </c>
      <c r="EI1594">
        <v>405</v>
      </c>
      <c r="EJ1594">
        <v>536</v>
      </c>
      <c r="EK1594">
        <v>536</v>
      </c>
      <c r="EL1594">
        <v>536</v>
      </c>
      <c r="EM1594">
        <v>544</v>
      </c>
      <c r="EN1594">
        <v>519</v>
      </c>
      <c r="EO1594">
        <v>519</v>
      </c>
      <c r="EP1594">
        <v>520</v>
      </c>
      <c r="EQ1594">
        <v>520</v>
      </c>
    </row>
    <row r="1595" spans="2:147" x14ac:dyDescent="0.25">
      <c r="B1595" t="s">
        <v>561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1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1</v>
      </c>
      <c r="BZ1595">
        <v>1</v>
      </c>
      <c r="CA1595">
        <v>1</v>
      </c>
      <c r="CB1595">
        <v>1</v>
      </c>
      <c r="CC1595">
        <v>1</v>
      </c>
      <c r="CD1595">
        <v>1</v>
      </c>
      <c r="CE1595">
        <v>1</v>
      </c>
      <c r="CF1595">
        <v>1</v>
      </c>
      <c r="CG1595">
        <v>1</v>
      </c>
      <c r="CH1595">
        <v>1</v>
      </c>
      <c r="CI1595">
        <v>1</v>
      </c>
      <c r="CJ1595">
        <v>1</v>
      </c>
      <c r="CK1595">
        <v>1</v>
      </c>
      <c r="CL1595">
        <v>1</v>
      </c>
      <c r="CM1595">
        <v>1</v>
      </c>
      <c r="CN1595">
        <v>1</v>
      </c>
      <c r="CO1595">
        <v>1</v>
      </c>
      <c r="CP1595">
        <v>1</v>
      </c>
      <c r="CQ1595">
        <v>1</v>
      </c>
      <c r="CR1595">
        <v>1</v>
      </c>
      <c r="CS1595">
        <v>1</v>
      </c>
      <c r="CT1595">
        <v>1</v>
      </c>
      <c r="CU1595">
        <v>1</v>
      </c>
      <c r="CV1595">
        <v>1</v>
      </c>
      <c r="CW1595">
        <v>1</v>
      </c>
      <c r="CX1595">
        <v>1</v>
      </c>
      <c r="CY1595">
        <v>1</v>
      </c>
      <c r="CZ1595">
        <v>1</v>
      </c>
      <c r="DA1595">
        <v>1</v>
      </c>
      <c r="DB1595">
        <v>1</v>
      </c>
      <c r="DC1595">
        <v>1</v>
      </c>
      <c r="DD1595">
        <v>1</v>
      </c>
      <c r="DE1595">
        <v>1</v>
      </c>
      <c r="DF1595">
        <v>1</v>
      </c>
      <c r="DG1595">
        <v>1</v>
      </c>
      <c r="DH1595">
        <v>1</v>
      </c>
      <c r="DI1595">
        <v>1</v>
      </c>
      <c r="DJ1595">
        <v>1</v>
      </c>
      <c r="DK1595">
        <v>1</v>
      </c>
      <c r="DL1595">
        <v>1</v>
      </c>
      <c r="DM1595">
        <v>1</v>
      </c>
      <c r="DN1595">
        <v>1</v>
      </c>
      <c r="DO1595">
        <v>1</v>
      </c>
      <c r="DP1595">
        <v>2</v>
      </c>
      <c r="DQ1595">
        <v>2</v>
      </c>
      <c r="DR1595">
        <v>2</v>
      </c>
      <c r="DS1595">
        <v>2</v>
      </c>
      <c r="DT1595">
        <v>2</v>
      </c>
      <c r="DU1595">
        <v>2</v>
      </c>
      <c r="DV1595">
        <v>3</v>
      </c>
      <c r="DW1595">
        <v>3</v>
      </c>
      <c r="DX1595">
        <v>3</v>
      </c>
      <c r="DY1595">
        <v>3</v>
      </c>
      <c r="DZ1595">
        <v>3</v>
      </c>
      <c r="EA1595">
        <v>3</v>
      </c>
      <c r="EB1595">
        <v>3</v>
      </c>
      <c r="EC1595">
        <v>3</v>
      </c>
      <c r="ED1595">
        <v>3</v>
      </c>
      <c r="EE1595">
        <v>3</v>
      </c>
      <c r="EF1595">
        <v>3</v>
      </c>
      <c r="EG1595">
        <v>3</v>
      </c>
      <c r="EH1595">
        <v>3</v>
      </c>
      <c r="EI1595">
        <v>3</v>
      </c>
      <c r="EJ1595">
        <v>3</v>
      </c>
      <c r="EK1595">
        <v>3</v>
      </c>
      <c r="EL1595">
        <v>3</v>
      </c>
      <c r="EM1595">
        <v>3</v>
      </c>
      <c r="EN1595">
        <v>3</v>
      </c>
      <c r="EO1595">
        <v>3</v>
      </c>
      <c r="EP1595">
        <v>3</v>
      </c>
      <c r="EQ1595">
        <v>3</v>
      </c>
    </row>
    <row r="1596" spans="2:147" x14ac:dyDescent="0.25">
      <c r="B1596" t="s">
        <v>561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1</v>
      </c>
      <c r="BX1596">
        <v>1</v>
      </c>
      <c r="BY1596">
        <v>2</v>
      </c>
      <c r="BZ1596">
        <v>2</v>
      </c>
      <c r="CA1596">
        <v>2</v>
      </c>
      <c r="CB1596">
        <v>2</v>
      </c>
      <c r="CC1596">
        <v>3</v>
      </c>
      <c r="CD1596">
        <v>3</v>
      </c>
      <c r="CE1596">
        <v>4</v>
      </c>
      <c r="CF1596">
        <v>4</v>
      </c>
      <c r="CG1596">
        <v>4</v>
      </c>
      <c r="CH1596">
        <v>4</v>
      </c>
      <c r="CI1596">
        <v>4</v>
      </c>
      <c r="CJ1596">
        <v>4</v>
      </c>
      <c r="CK1596">
        <v>4</v>
      </c>
      <c r="CL1596">
        <v>4</v>
      </c>
      <c r="CM1596">
        <v>5</v>
      </c>
      <c r="CN1596">
        <v>4</v>
      </c>
      <c r="CO1596">
        <v>4</v>
      </c>
      <c r="CP1596">
        <v>4</v>
      </c>
      <c r="CQ1596">
        <v>4</v>
      </c>
      <c r="CR1596">
        <v>5</v>
      </c>
      <c r="CS1596">
        <v>5</v>
      </c>
      <c r="CT1596">
        <v>5</v>
      </c>
      <c r="CU1596">
        <v>5</v>
      </c>
      <c r="CV1596">
        <v>5</v>
      </c>
      <c r="CW1596">
        <v>5</v>
      </c>
      <c r="CX1596">
        <v>5</v>
      </c>
      <c r="CY1596">
        <v>6</v>
      </c>
      <c r="CZ1596">
        <v>6</v>
      </c>
      <c r="DA1596">
        <v>6</v>
      </c>
      <c r="DB1596">
        <v>6</v>
      </c>
      <c r="DC1596">
        <v>6</v>
      </c>
      <c r="DD1596">
        <v>6</v>
      </c>
      <c r="DE1596">
        <v>6</v>
      </c>
      <c r="DF1596">
        <v>6</v>
      </c>
      <c r="DG1596">
        <v>6</v>
      </c>
      <c r="DH1596">
        <v>6</v>
      </c>
      <c r="DI1596">
        <v>6</v>
      </c>
      <c r="DJ1596">
        <v>6</v>
      </c>
      <c r="DK1596">
        <v>6</v>
      </c>
      <c r="DL1596">
        <v>6</v>
      </c>
      <c r="DM1596">
        <v>6</v>
      </c>
      <c r="DN1596">
        <v>6</v>
      </c>
      <c r="DO1596">
        <v>6</v>
      </c>
      <c r="DP1596">
        <v>6</v>
      </c>
      <c r="DQ1596">
        <v>6</v>
      </c>
      <c r="DR1596">
        <v>6</v>
      </c>
      <c r="DS1596">
        <v>6</v>
      </c>
      <c r="DT1596">
        <v>6</v>
      </c>
      <c r="DU1596">
        <v>6</v>
      </c>
      <c r="DV1596">
        <v>6</v>
      </c>
      <c r="DW1596">
        <v>6</v>
      </c>
      <c r="DX1596">
        <v>6</v>
      </c>
      <c r="DY1596">
        <v>6</v>
      </c>
      <c r="DZ1596">
        <v>6</v>
      </c>
      <c r="EA1596">
        <v>6</v>
      </c>
      <c r="EB1596">
        <v>8</v>
      </c>
      <c r="EC1596">
        <v>8</v>
      </c>
      <c r="ED1596">
        <v>8</v>
      </c>
      <c r="EE1596">
        <v>8</v>
      </c>
      <c r="EF1596">
        <v>8</v>
      </c>
      <c r="EG1596">
        <v>8</v>
      </c>
      <c r="EH1596">
        <v>8</v>
      </c>
      <c r="EI1596">
        <v>8</v>
      </c>
      <c r="EJ1596">
        <v>8</v>
      </c>
      <c r="EK1596">
        <v>8</v>
      </c>
      <c r="EL1596">
        <v>8</v>
      </c>
      <c r="EM1596">
        <v>8</v>
      </c>
      <c r="EN1596">
        <v>8</v>
      </c>
      <c r="EO1596">
        <v>8</v>
      </c>
      <c r="EP1596">
        <v>8</v>
      </c>
      <c r="EQ1596">
        <v>8</v>
      </c>
    </row>
    <row r="1597" spans="2:147" x14ac:dyDescent="0.25">
      <c r="B1597" t="s">
        <v>561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1</v>
      </c>
      <c r="BF1597">
        <v>2</v>
      </c>
      <c r="BG1597">
        <v>6</v>
      </c>
      <c r="BH1597">
        <v>8</v>
      </c>
      <c r="BI1597">
        <v>10</v>
      </c>
      <c r="BJ1597">
        <v>55</v>
      </c>
      <c r="BK1597">
        <v>86</v>
      </c>
      <c r="BL1597">
        <v>101</v>
      </c>
      <c r="BM1597">
        <v>140</v>
      </c>
      <c r="BN1597">
        <v>175</v>
      </c>
      <c r="BO1597">
        <v>225</v>
      </c>
      <c r="BP1597">
        <v>281</v>
      </c>
      <c r="BQ1597">
        <v>347</v>
      </c>
      <c r="BR1597">
        <v>404</v>
      </c>
      <c r="BS1597">
        <v>534</v>
      </c>
      <c r="BT1597">
        <v>620</v>
      </c>
      <c r="BU1597">
        <v>728</v>
      </c>
      <c r="BV1597">
        <v>853</v>
      </c>
      <c r="BW1597">
        <v>1088</v>
      </c>
      <c r="BX1597">
        <v>1332</v>
      </c>
      <c r="BY1597">
        <v>1560</v>
      </c>
      <c r="BZ1597">
        <v>1838</v>
      </c>
      <c r="CA1597">
        <v>2003</v>
      </c>
      <c r="CB1597">
        <v>2159</v>
      </c>
      <c r="CC1597">
        <v>2414</v>
      </c>
      <c r="CD1597">
        <v>2626</v>
      </c>
      <c r="CE1597">
        <v>2783</v>
      </c>
      <c r="CF1597">
        <v>2973</v>
      </c>
      <c r="CG1597">
        <v>3164</v>
      </c>
      <c r="CH1597">
        <v>3254</v>
      </c>
      <c r="CI1597">
        <v>3418</v>
      </c>
      <c r="CJ1597">
        <v>3620</v>
      </c>
      <c r="CK1597">
        <v>3792</v>
      </c>
      <c r="CL1597">
        <v>3992</v>
      </c>
      <c r="CM1597">
        <v>4145</v>
      </c>
      <c r="CN1597">
        <v>4251</v>
      </c>
      <c r="CO1597">
        <v>4360</v>
      </c>
      <c r="CP1597">
        <v>4425</v>
      </c>
      <c r="CQ1597">
        <v>4544</v>
      </c>
      <c r="CR1597">
        <v>4628</v>
      </c>
      <c r="CS1597">
        <v>4862</v>
      </c>
      <c r="CT1597">
        <v>5022</v>
      </c>
      <c r="CU1597">
        <v>5139</v>
      </c>
      <c r="CV1597">
        <v>5203</v>
      </c>
      <c r="CW1597">
        <v>5245</v>
      </c>
      <c r="CX1597">
        <v>5339</v>
      </c>
      <c r="CY1597">
        <v>5430</v>
      </c>
      <c r="CZ1597">
        <v>5513</v>
      </c>
      <c r="DA1597">
        <v>5623</v>
      </c>
      <c r="DB1597">
        <v>5666</v>
      </c>
      <c r="DC1597">
        <v>5756</v>
      </c>
      <c r="DD1597">
        <v>5736</v>
      </c>
      <c r="DE1597">
        <v>5789</v>
      </c>
      <c r="DF1597">
        <v>5832</v>
      </c>
      <c r="DG1597">
        <v>5876</v>
      </c>
      <c r="DH1597">
        <v>5963</v>
      </c>
      <c r="DI1597">
        <v>6019</v>
      </c>
      <c r="DJ1597">
        <v>6042</v>
      </c>
      <c r="DK1597">
        <v>6064</v>
      </c>
      <c r="DL1597">
        <v>6097</v>
      </c>
      <c r="DM1597">
        <v>6137</v>
      </c>
      <c r="DN1597">
        <v>6232</v>
      </c>
      <c r="DO1597">
        <v>6274</v>
      </c>
      <c r="DP1597">
        <v>6304</v>
      </c>
      <c r="DQ1597">
        <v>6345</v>
      </c>
      <c r="DR1597">
        <v>6357</v>
      </c>
      <c r="DS1597">
        <v>6367</v>
      </c>
      <c r="DT1597">
        <v>6392</v>
      </c>
      <c r="DU1597">
        <v>6420</v>
      </c>
      <c r="DV1597">
        <v>6445</v>
      </c>
      <c r="DW1597">
        <v>6482</v>
      </c>
      <c r="DX1597">
        <v>6499</v>
      </c>
      <c r="DY1597">
        <v>6516</v>
      </c>
      <c r="DZ1597">
        <v>6528</v>
      </c>
      <c r="EA1597">
        <v>6558</v>
      </c>
      <c r="EB1597">
        <v>6586</v>
      </c>
      <c r="EC1597">
        <v>6616</v>
      </c>
      <c r="ED1597">
        <v>6624</v>
      </c>
      <c r="EE1597">
        <v>6695</v>
      </c>
      <c r="EF1597">
        <v>6707</v>
      </c>
      <c r="EG1597">
        <v>6720</v>
      </c>
      <c r="EH1597">
        <v>6769</v>
      </c>
      <c r="EI1597">
        <v>6790</v>
      </c>
      <c r="EJ1597">
        <v>6903</v>
      </c>
      <c r="EK1597">
        <v>6940</v>
      </c>
      <c r="EL1597">
        <v>6997</v>
      </c>
      <c r="EM1597">
        <v>7007</v>
      </c>
      <c r="EN1597">
        <v>6997</v>
      </c>
      <c r="EO1597">
        <v>7000</v>
      </c>
      <c r="EP1597">
        <v>7006</v>
      </c>
      <c r="EQ1597">
        <v>7016</v>
      </c>
    </row>
    <row r="1598" spans="2:147" x14ac:dyDescent="0.25">
      <c r="B1598" t="s">
        <v>561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1</v>
      </c>
      <c r="BP1598">
        <v>1</v>
      </c>
      <c r="BQ1598">
        <v>1</v>
      </c>
      <c r="BR1598">
        <v>1</v>
      </c>
      <c r="BS1598">
        <v>1</v>
      </c>
      <c r="BT1598">
        <v>1</v>
      </c>
      <c r="BU1598">
        <v>1</v>
      </c>
      <c r="BV1598">
        <v>1</v>
      </c>
      <c r="BW1598">
        <v>1</v>
      </c>
      <c r="BX1598">
        <v>1</v>
      </c>
      <c r="BY1598">
        <v>1</v>
      </c>
      <c r="BZ1598">
        <v>4</v>
      </c>
      <c r="CA1598">
        <v>4</v>
      </c>
      <c r="CB1598">
        <v>6</v>
      </c>
      <c r="CC1598">
        <v>9</v>
      </c>
      <c r="CD1598">
        <v>9</v>
      </c>
      <c r="CE1598">
        <v>9</v>
      </c>
      <c r="CF1598">
        <v>9</v>
      </c>
      <c r="CG1598">
        <v>9</v>
      </c>
      <c r="CH1598">
        <v>10</v>
      </c>
      <c r="CI1598">
        <v>10</v>
      </c>
      <c r="CJ1598">
        <v>10</v>
      </c>
      <c r="CK1598">
        <v>10</v>
      </c>
      <c r="CL1598">
        <v>11</v>
      </c>
      <c r="CM1598">
        <v>11</v>
      </c>
      <c r="CN1598">
        <v>11</v>
      </c>
      <c r="CO1598">
        <v>11</v>
      </c>
      <c r="CP1598">
        <v>11</v>
      </c>
      <c r="CQ1598">
        <v>11</v>
      </c>
      <c r="CR1598">
        <v>11</v>
      </c>
      <c r="CS1598">
        <v>12</v>
      </c>
      <c r="CT1598">
        <v>12</v>
      </c>
      <c r="CU1598">
        <v>12</v>
      </c>
      <c r="CV1598">
        <v>11</v>
      </c>
      <c r="CW1598">
        <v>11</v>
      </c>
      <c r="CX1598">
        <v>11</v>
      </c>
      <c r="CY1598">
        <v>11</v>
      </c>
      <c r="CZ1598">
        <v>11</v>
      </c>
      <c r="DA1598">
        <v>11</v>
      </c>
      <c r="DB1598">
        <v>11</v>
      </c>
      <c r="DC1598">
        <v>11</v>
      </c>
      <c r="DD1598">
        <v>11</v>
      </c>
      <c r="DE1598">
        <v>11</v>
      </c>
      <c r="DF1598">
        <v>11</v>
      </c>
      <c r="DG1598">
        <v>11</v>
      </c>
      <c r="DH1598">
        <v>11</v>
      </c>
      <c r="DI1598">
        <v>11</v>
      </c>
      <c r="DJ1598">
        <v>11</v>
      </c>
      <c r="DK1598">
        <v>11</v>
      </c>
      <c r="DL1598">
        <v>11</v>
      </c>
      <c r="DM1598">
        <v>11</v>
      </c>
      <c r="DN1598">
        <v>11</v>
      </c>
      <c r="DO1598">
        <v>11</v>
      </c>
      <c r="DP1598">
        <v>11</v>
      </c>
      <c r="DQ1598">
        <v>11</v>
      </c>
      <c r="DR1598">
        <v>11</v>
      </c>
      <c r="DS1598">
        <v>11</v>
      </c>
      <c r="DT1598">
        <v>11</v>
      </c>
      <c r="DU1598">
        <v>11</v>
      </c>
      <c r="DV1598">
        <v>11</v>
      </c>
      <c r="DW1598">
        <v>11</v>
      </c>
      <c r="DX1598">
        <v>11</v>
      </c>
      <c r="DY1598">
        <v>11</v>
      </c>
      <c r="DZ1598">
        <v>11</v>
      </c>
      <c r="EA1598">
        <v>11</v>
      </c>
      <c r="EB1598">
        <v>11</v>
      </c>
      <c r="EC1598">
        <v>11</v>
      </c>
      <c r="ED1598">
        <v>11</v>
      </c>
      <c r="EE1598">
        <v>11</v>
      </c>
      <c r="EF1598">
        <v>11</v>
      </c>
      <c r="EG1598">
        <v>11</v>
      </c>
      <c r="EH1598">
        <v>11</v>
      </c>
      <c r="EI1598">
        <v>11</v>
      </c>
      <c r="EJ1598">
        <v>15</v>
      </c>
      <c r="EK1598">
        <v>15</v>
      </c>
      <c r="EL1598">
        <v>15</v>
      </c>
      <c r="EM1598">
        <v>15</v>
      </c>
      <c r="EN1598">
        <v>12</v>
      </c>
      <c r="EO1598">
        <v>12</v>
      </c>
      <c r="EP1598">
        <v>12</v>
      </c>
      <c r="EQ1598">
        <v>12</v>
      </c>
    </row>
    <row r="1599" spans="2:147" x14ac:dyDescent="0.25">
      <c r="B1599" t="s">
        <v>561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1</v>
      </c>
      <c r="BP1599">
        <v>1</v>
      </c>
      <c r="BQ1599">
        <v>1</v>
      </c>
      <c r="BR1599">
        <v>1</v>
      </c>
      <c r="BS1599">
        <v>1</v>
      </c>
      <c r="BT1599">
        <v>2</v>
      </c>
      <c r="BU1599">
        <v>3</v>
      </c>
      <c r="BV1599">
        <v>4</v>
      </c>
      <c r="BW1599">
        <v>4</v>
      </c>
      <c r="BX1599">
        <v>5</v>
      </c>
      <c r="BY1599">
        <v>7</v>
      </c>
      <c r="BZ1599">
        <v>11</v>
      </c>
      <c r="CA1599">
        <v>14</v>
      </c>
      <c r="CB1599">
        <v>15</v>
      </c>
      <c r="CC1599">
        <v>19</v>
      </c>
      <c r="CD1599">
        <v>18</v>
      </c>
      <c r="CE1599">
        <v>18</v>
      </c>
      <c r="CF1599">
        <v>21</v>
      </c>
      <c r="CG1599">
        <v>21</v>
      </c>
      <c r="CH1599">
        <v>22</v>
      </c>
      <c r="CI1599">
        <v>24</v>
      </c>
      <c r="CJ1599">
        <v>26</v>
      </c>
      <c r="CK1599">
        <v>27</v>
      </c>
      <c r="CL1599">
        <v>27</v>
      </c>
      <c r="CM1599">
        <v>29</v>
      </c>
      <c r="CN1599">
        <v>29</v>
      </c>
      <c r="CO1599">
        <v>32</v>
      </c>
      <c r="CP1599">
        <v>32</v>
      </c>
      <c r="CQ1599">
        <v>35</v>
      </c>
      <c r="CR1599">
        <v>35</v>
      </c>
      <c r="CS1599">
        <v>35</v>
      </c>
      <c r="CT1599">
        <v>39</v>
      </c>
      <c r="CU1599">
        <v>41</v>
      </c>
      <c r="CV1599">
        <v>42</v>
      </c>
      <c r="CW1599">
        <v>42</v>
      </c>
      <c r="CX1599">
        <v>43</v>
      </c>
      <c r="CY1599">
        <v>45</v>
      </c>
      <c r="CZ1599">
        <v>46</v>
      </c>
      <c r="DA1599">
        <v>50</v>
      </c>
      <c r="DB1599">
        <v>51</v>
      </c>
      <c r="DC1599">
        <v>50</v>
      </c>
      <c r="DD1599">
        <v>50</v>
      </c>
      <c r="DE1599">
        <v>50</v>
      </c>
      <c r="DF1599">
        <v>51</v>
      </c>
      <c r="DG1599">
        <v>53</v>
      </c>
      <c r="DH1599">
        <v>51</v>
      </c>
      <c r="DI1599">
        <v>51</v>
      </c>
      <c r="DJ1599">
        <v>51</v>
      </c>
      <c r="DK1599">
        <v>51</v>
      </c>
      <c r="DL1599">
        <v>51</v>
      </c>
      <c r="DM1599">
        <v>51</v>
      </c>
      <c r="DN1599">
        <v>51</v>
      </c>
      <c r="DO1599">
        <v>51</v>
      </c>
      <c r="DP1599">
        <v>52</v>
      </c>
      <c r="DQ1599">
        <v>52</v>
      </c>
      <c r="DR1599">
        <v>52</v>
      </c>
      <c r="DS1599">
        <v>52</v>
      </c>
      <c r="DT1599">
        <v>52</v>
      </c>
      <c r="DU1599">
        <v>52</v>
      </c>
      <c r="DV1599">
        <v>52</v>
      </c>
      <c r="DW1599">
        <v>53</v>
      </c>
      <c r="DX1599">
        <v>54</v>
      </c>
      <c r="DY1599">
        <v>54</v>
      </c>
      <c r="DZ1599">
        <v>54</v>
      </c>
      <c r="EA1599">
        <v>54</v>
      </c>
      <c r="EB1599">
        <v>54</v>
      </c>
      <c r="EC1599">
        <v>54</v>
      </c>
      <c r="ED1599">
        <v>55</v>
      </c>
      <c r="EE1599">
        <v>56</v>
      </c>
      <c r="EF1599">
        <v>56</v>
      </c>
      <c r="EG1599">
        <v>56</v>
      </c>
      <c r="EH1599">
        <v>56</v>
      </c>
      <c r="EI1599">
        <v>56</v>
      </c>
      <c r="EJ1599">
        <v>57</v>
      </c>
      <c r="EK1599">
        <v>57</v>
      </c>
      <c r="EL1599">
        <v>57</v>
      </c>
      <c r="EM1599">
        <v>58</v>
      </c>
      <c r="EN1599">
        <v>59</v>
      </c>
      <c r="EO1599">
        <v>59</v>
      </c>
      <c r="EP1599">
        <v>59</v>
      </c>
      <c r="EQ1599">
        <v>59</v>
      </c>
    </row>
    <row r="1600" spans="2:147" x14ac:dyDescent="0.25">
      <c r="B1600" t="s">
        <v>561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1</v>
      </c>
      <c r="CD1600">
        <v>1</v>
      </c>
      <c r="CE1600">
        <v>1</v>
      </c>
      <c r="CF1600">
        <v>1</v>
      </c>
      <c r="CG1600">
        <v>2</v>
      </c>
      <c r="CH1600">
        <v>2</v>
      </c>
      <c r="CI1600">
        <v>2</v>
      </c>
      <c r="CJ1600">
        <v>3</v>
      </c>
      <c r="CK1600">
        <v>3</v>
      </c>
      <c r="CL1600">
        <v>4</v>
      </c>
      <c r="CM1600">
        <v>4</v>
      </c>
      <c r="CN1600">
        <v>4</v>
      </c>
      <c r="CO1600">
        <v>4</v>
      </c>
      <c r="CP1600">
        <v>4</v>
      </c>
      <c r="CQ1600">
        <v>4</v>
      </c>
      <c r="CR1600">
        <v>5</v>
      </c>
      <c r="CS1600">
        <v>5</v>
      </c>
      <c r="CT1600">
        <v>5</v>
      </c>
      <c r="CU1600">
        <v>5</v>
      </c>
      <c r="CV1600">
        <v>5</v>
      </c>
      <c r="CW1600">
        <v>5</v>
      </c>
      <c r="CX1600">
        <v>7</v>
      </c>
      <c r="CY1600">
        <v>8</v>
      </c>
      <c r="CZ1600">
        <v>11</v>
      </c>
      <c r="DA1600">
        <v>10</v>
      </c>
      <c r="DB1600">
        <v>12</v>
      </c>
      <c r="DC1600">
        <v>12</v>
      </c>
      <c r="DD1600">
        <v>12</v>
      </c>
      <c r="DE1600">
        <v>13</v>
      </c>
      <c r="DF1600">
        <v>14</v>
      </c>
      <c r="DG1600">
        <v>15</v>
      </c>
      <c r="DH1600">
        <v>18</v>
      </c>
      <c r="DI1600">
        <v>19</v>
      </c>
      <c r="DJ1600">
        <v>21</v>
      </c>
      <c r="DK1600">
        <v>21</v>
      </c>
      <c r="DL1600">
        <v>23</v>
      </c>
      <c r="DM1600">
        <v>22</v>
      </c>
      <c r="DN1600">
        <v>23</v>
      </c>
      <c r="DO1600">
        <v>25</v>
      </c>
      <c r="DP1600">
        <v>25</v>
      </c>
      <c r="DQ1600">
        <v>26</v>
      </c>
      <c r="DR1600">
        <v>27</v>
      </c>
      <c r="DS1600">
        <v>27</v>
      </c>
      <c r="DT1600">
        <v>28</v>
      </c>
      <c r="DU1600">
        <v>29</v>
      </c>
      <c r="DV1600">
        <v>31</v>
      </c>
      <c r="DW1600">
        <v>31</v>
      </c>
      <c r="DX1600">
        <v>31</v>
      </c>
      <c r="DY1600">
        <v>31</v>
      </c>
      <c r="DZ1600">
        <v>31</v>
      </c>
      <c r="EA1600">
        <v>31</v>
      </c>
      <c r="EB1600">
        <v>31</v>
      </c>
      <c r="EC1600">
        <v>32</v>
      </c>
      <c r="ED1600">
        <v>32</v>
      </c>
      <c r="EE1600">
        <v>32</v>
      </c>
      <c r="EF1600">
        <v>32</v>
      </c>
      <c r="EG1600">
        <v>32</v>
      </c>
      <c r="EH1600">
        <v>32</v>
      </c>
      <c r="EI1600">
        <v>32</v>
      </c>
      <c r="EJ1600">
        <v>38</v>
      </c>
      <c r="EK1600">
        <v>38</v>
      </c>
      <c r="EL1600">
        <v>38</v>
      </c>
      <c r="EM1600">
        <v>38</v>
      </c>
      <c r="EN1600">
        <v>38</v>
      </c>
      <c r="EO1600">
        <v>38</v>
      </c>
      <c r="EP1600">
        <v>38</v>
      </c>
      <c r="EQ1600">
        <v>38</v>
      </c>
    </row>
    <row r="1601" spans="2:147" x14ac:dyDescent="0.25">
      <c r="B1601" t="s">
        <v>561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1</v>
      </c>
      <c r="BR1601">
        <v>1</v>
      </c>
      <c r="BS1601">
        <v>1</v>
      </c>
      <c r="BT1601">
        <v>1</v>
      </c>
      <c r="BU1601">
        <v>2</v>
      </c>
      <c r="BV1601">
        <v>3</v>
      </c>
      <c r="BW1601">
        <v>3</v>
      </c>
      <c r="BX1601">
        <v>3</v>
      </c>
      <c r="BY1601">
        <v>4</v>
      </c>
      <c r="BZ1601">
        <v>4</v>
      </c>
      <c r="CA1601">
        <v>6</v>
      </c>
      <c r="CB1601">
        <v>6</v>
      </c>
      <c r="CC1601">
        <v>8</v>
      </c>
      <c r="CD1601">
        <v>8</v>
      </c>
      <c r="CE1601">
        <v>9</v>
      </c>
      <c r="CF1601">
        <v>11</v>
      </c>
      <c r="CG1601">
        <v>11</v>
      </c>
      <c r="CH1601">
        <v>11</v>
      </c>
      <c r="CI1601">
        <v>11</v>
      </c>
      <c r="CJ1601">
        <v>11</v>
      </c>
      <c r="CK1601">
        <v>11</v>
      </c>
      <c r="CL1601">
        <v>11</v>
      </c>
      <c r="CM1601">
        <v>12</v>
      </c>
      <c r="CN1601">
        <v>12</v>
      </c>
      <c r="CO1601">
        <v>12</v>
      </c>
      <c r="CP1601">
        <v>13</v>
      </c>
      <c r="CQ1601">
        <v>14</v>
      </c>
      <c r="CR1601">
        <v>13</v>
      </c>
      <c r="CS1601">
        <v>13</v>
      </c>
      <c r="CT1601">
        <v>14</v>
      </c>
      <c r="CU1601">
        <v>14</v>
      </c>
      <c r="CV1601">
        <v>14</v>
      </c>
      <c r="CW1601">
        <v>14</v>
      </c>
      <c r="CX1601">
        <v>15</v>
      </c>
      <c r="CY1601">
        <v>14</v>
      </c>
      <c r="CZ1601">
        <v>14</v>
      </c>
      <c r="DA1601">
        <v>14</v>
      </c>
      <c r="DB1601">
        <v>14</v>
      </c>
      <c r="DC1601">
        <v>14</v>
      </c>
      <c r="DD1601">
        <v>14</v>
      </c>
      <c r="DE1601">
        <v>14</v>
      </c>
      <c r="DF1601">
        <v>15</v>
      </c>
      <c r="DG1601">
        <v>15</v>
      </c>
      <c r="DH1601">
        <v>16</v>
      </c>
      <c r="DI1601">
        <v>16</v>
      </c>
      <c r="DJ1601">
        <v>16</v>
      </c>
      <c r="DK1601">
        <v>16</v>
      </c>
      <c r="DL1601">
        <v>16</v>
      </c>
      <c r="DM1601">
        <v>16</v>
      </c>
      <c r="DN1601">
        <v>17</v>
      </c>
      <c r="DO1601">
        <v>18</v>
      </c>
      <c r="DP1601">
        <v>19</v>
      </c>
      <c r="DQ1601">
        <v>18</v>
      </c>
      <c r="DR1601">
        <v>18</v>
      </c>
      <c r="DS1601">
        <v>19</v>
      </c>
      <c r="DT1601">
        <v>19</v>
      </c>
      <c r="DU1601">
        <v>19</v>
      </c>
      <c r="DV1601">
        <v>19</v>
      </c>
      <c r="DW1601">
        <v>19</v>
      </c>
      <c r="DX1601">
        <v>19</v>
      </c>
      <c r="DY1601">
        <v>19</v>
      </c>
      <c r="DZ1601">
        <v>19</v>
      </c>
      <c r="EA1601">
        <v>20</v>
      </c>
      <c r="EB1601">
        <v>20</v>
      </c>
      <c r="EC1601">
        <v>21</v>
      </c>
      <c r="ED1601">
        <v>21</v>
      </c>
      <c r="EE1601">
        <v>21</v>
      </c>
      <c r="EF1601">
        <v>21</v>
      </c>
      <c r="EG1601">
        <v>21</v>
      </c>
      <c r="EH1601">
        <v>21</v>
      </c>
      <c r="EI1601">
        <v>21</v>
      </c>
      <c r="EJ1601">
        <v>24</v>
      </c>
      <c r="EK1601">
        <v>24</v>
      </c>
      <c r="EL1601">
        <v>24</v>
      </c>
      <c r="EM1601">
        <v>24</v>
      </c>
      <c r="EN1601">
        <v>24</v>
      </c>
      <c r="EO1601">
        <v>24</v>
      </c>
      <c r="EP1601">
        <v>24</v>
      </c>
      <c r="EQ1601">
        <v>24</v>
      </c>
    </row>
    <row r="1602" spans="2:147" x14ac:dyDescent="0.25">
      <c r="B1602" t="s">
        <v>561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1</v>
      </c>
      <c r="CG1602">
        <v>1</v>
      </c>
      <c r="CH1602">
        <v>1</v>
      </c>
      <c r="CI1602">
        <v>1</v>
      </c>
      <c r="CJ1602">
        <v>1</v>
      </c>
      <c r="CK1602">
        <v>1</v>
      </c>
      <c r="CL1602">
        <v>1</v>
      </c>
      <c r="CM1602">
        <v>1</v>
      </c>
      <c r="CN1602">
        <v>1</v>
      </c>
      <c r="CO1602">
        <v>1</v>
      </c>
      <c r="CP1602">
        <v>1</v>
      </c>
      <c r="CQ1602">
        <v>1</v>
      </c>
      <c r="CR1602">
        <v>1</v>
      </c>
      <c r="CS1602">
        <v>2</v>
      </c>
      <c r="CT1602">
        <v>2</v>
      </c>
      <c r="CU1602">
        <v>3</v>
      </c>
      <c r="CV1602">
        <v>3</v>
      </c>
      <c r="CW1602">
        <v>3</v>
      </c>
      <c r="CX1602">
        <v>5</v>
      </c>
      <c r="CY1602">
        <v>5</v>
      </c>
      <c r="CZ1602">
        <v>5</v>
      </c>
      <c r="DA1602">
        <v>5</v>
      </c>
      <c r="DB1602">
        <v>5</v>
      </c>
      <c r="DC1602">
        <v>5</v>
      </c>
      <c r="DD1602">
        <v>6</v>
      </c>
      <c r="DE1602">
        <v>6</v>
      </c>
      <c r="DF1602">
        <v>6</v>
      </c>
      <c r="DG1602">
        <v>6</v>
      </c>
      <c r="DH1602">
        <v>6</v>
      </c>
      <c r="DI1602">
        <v>6</v>
      </c>
      <c r="DJ1602">
        <v>6</v>
      </c>
      <c r="DK1602">
        <v>6</v>
      </c>
      <c r="DL1602">
        <v>6</v>
      </c>
      <c r="DM1602">
        <v>6</v>
      </c>
      <c r="DN1602">
        <v>7</v>
      </c>
      <c r="DO1602">
        <v>8</v>
      </c>
      <c r="DP1602">
        <v>8</v>
      </c>
      <c r="DQ1602">
        <v>8</v>
      </c>
      <c r="DR1602">
        <v>8</v>
      </c>
      <c r="DS1602">
        <v>8</v>
      </c>
      <c r="DT1602">
        <v>8</v>
      </c>
      <c r="DU1602">
        <v>8</v>
      </c>
      <c r="DV1602">
        <v>8</v>
      </c>
      <c r="DW1602">
        <v>8</v>
      </c>
      <c r="DX1602">
        <v>8</v>
      </c>
      <c r="DY1602">
        <v>8</v>
      </c>
      <c r="DZ1602">
        <v>8</v>
      </c>
      <c r="EA1602">
        <v>8</v>
      </c>
      <c r="EB1602">
        <v>8</v>
      </c>
      <c r="EC1602">
        <v>8</v>
      </c>
      <c r="ED1602">
        <v>8</v>
      </c>
      <c r="EE1602">
        <v>8</v>
      </c>
      <c r="EF1602">
        <v>8</v>
      </c>
      <c r="EG1602">
        <v>8</v>
      </c>
      <c r="EH1602">
        <v>8</v>
      </c>
      <c r="EI1602">
        <v>8</v>
      </c>
      <c r="EJ1602">
        <v>8</v>
      </c>
      <c r="EK1602">
        <v>8</v>
      </c>
      <c r="EL1602">
        <v>8</v>
      </c>
      <c r="EM1602">
        <v>8</v>
      </c>
      <c r="EN1602">
        <v>9</v>
      </c>
      <c r="EO1602">
        <v>9</v>
      </c>
      <c r="EP1602">
        <v>9</v>
      </c>
      <c r="EQ1602">
        <v>9</v>
      </c>
    </row>
    <row r="1603" spans="2:147" x14ac:dyDescent="0.25">
      <c r="B1603" t="s">
        <v>561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1</v>
      </c>
      <c r="BK1603">
        <v>3</v>
      </c>
      <c r="BL1603">
        <v>3</v>
      </c>
      <c r="BM1603">
        <v>5</v>
      </c>
      <c r="BN1603">
        <v>5</v>
      </c>
      <c r="BO1603">
        <v>5</v>
      </c>
      <c r="BP1603">
        <v>6</v>
      </c>
      <c r="BQ1603">
        <v>6</v>
      </c>
      <c r="BR1603">
        <v>8</v>
      </c>
      <c r="BS1603">
        <v>8</v>
      </c>
      <c r="BT1603">
        <v>8</v>
      </c>
      <c r="BU1603">
        <v>9</v>
      </c>
      <c r="BV1603">
        <v>10</v>
      </c>
      <c r="BW1603">
        <v>12</v>
      </c>
      <c r="BX1603">
        <v>15</v>
      </c>
      <c r="BY1603">
        <v>16</v>
      </c>
      <c r="BZ1603">
        <v>17</v>
      </c>
      <c r="CA1603">
        <v>18</v>
      </c>
      <c r="CB1603">
        <v>22</v>
      </c>
      <c r="CC1603">
        <v>22</v>
      </c>
      <c r="CD1603">
        <v>24</v>
      </c>
      <c r="CE1603">
        <v>28</v>
      </c>
      <c r="CF1603">
        <v>28</v>
      </c>
      <c r="CG1603">
        <v>30</v>
      </c>
      <c r="CH1603">
        <v>31</v>
      </c>
      <c r="CI1603">
        <v>33</v>
      </c>
      <c r="CJ1603">
        <v>33</v>
      </c>
      <c r="CK1603">
        <v>36</v>
      </c>
      <c r="CL1603">
        <v>41</v>
      </c>
      <c r="CM1603">
        <v>42</v>
      </c>
      <c r="CN1603">
        <v>43</v>
      </c>
      <c r="CO1603">
        <v>45</v>
      </c>
      <c r="CP1603">
        <v>47</v>
      </c>
      <c r="CQ1603">
        <v>48</v>
      </c>
      <c r="CR1603">
        <v>47</v>
      </c>
      <c r="CS1603">
        <v>51</v>
      </c>
      <c r="CT1603">
        <v>50</v>
      </c>
      <c r="CU1603">
        <v>51</v>
      </c>
      <c r="CV1603">
        <v>52</v>
      </c>
      <c r="CW1603">
        <v>56</v>
      </c>
      <c r="CX1603">
        <v>56</v>
      </c>
      <c r="CY1603">
        <v>59</v>
      </c>
      <c r="CZ1603">
        <v>61</v>
      </c>
      <c r="DA1603">
        <v>60</v>
      </c>
      <c r="DB1603">
        <v>62</v>
      </c>
      <c r="DC1603">
        <v>62</v>
      </c>
      <c r="DD1603">
        <v>62</v>
      </c>
      <c r="DE1603">
        <v>62</v>
      </c>
      <c r="DF1603">
        <v>63</v>
      </c>
      <c r="DG1603">
        <v>63</v>
      </c>
      <c r="DH1603">
        <v>66</v>
      </c>
      <c r="DI1603">
        <v>66</v>
      </c>
      <c r="DJ1603">
        <v>66</v>
      </c>
      <c r="DK1603">
        <v>66</v>
      </c>
      <c r="DL1603">
        <v>67</v>
      </c>
      <c r="DM1603">
        <v>67</v>
      </c>
      <c r="DN1603">
        <v>67</v>
      </c>
      <c r="DO1603">
        <v>69</v>
      </c>
      <c r="DP1603">
        <v>70</v>
      </c>
      <c r="DQ1603">
        <v>70</v>
      </c>
      <c r="DR1603">
        <v>71</v>
      </c>
      <c r="DS1603">
        <v>76</v>
      </c>
      <c r="DT1603">
        <v>76</v>
      </c>
      <c r="DU1603">
        <v>76</v>
      </c>
      <c r="DV1603">
        <v>79</v>
      </c>
      <c r="DW1603">
        <v>79</v>
      </c>
      <c r="DX1603">
        <v>79</v>
      </c>
      <c r="DY1603">
        <v>79</v>
      </c>
      <c r="DZ1603">
        <v>79</v>
      </c>
      <c r="EA1603">
        <v>80</v>
      </c>
      <c r="EB1603">
        <v>81</v>
      </c>
      <c r="EC1603">
        <v>81</v>
      </c>
      <c r="ED1603">
        <v>82</v>
      </c>
      <c r="EE1603">
        <v>82</v>
      </c>
      <c r="EF1603">
        <v>82</v>
      </c>
      <c r="EG1603">
        <v>82</v>
      </c>
      <c r="EH1603">
        <v>82</v>
      </c>
      <c r="EI1603">
        <v>82</v>
      </c>
      <c r="EJ1603">
        <v>120</v>
      </c>
      <c r="EK1603">
        <v>120</v>
      </c>
      <c r="EL1603">
        <v>121</v>
      </c>
      <c r="EM1603">
        <v>125</v>
      </c>
      <c r="EN1603">
        <v>128</v>
      </c>
      <c r="EO1603">
        <v>138</v>
      </c>
      <c r="EP1603">
        <v>140</v>
      </c>
      <c r="EQ1603">
        <v>145</v>
      </c>
    </row>
    <row r="1604" spans="2:147" x14ac:dyDescent="0.25">
      <c r="B1604" t="s">
        <v>561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1</v>
      </c>
      <c r="BR1604">
        <v>1</v>
      </c>
      <c r="BS1604">
        <v>1</v>
      </c>
      <c r="BT1604">
        <v>1</v>
      </c>
      <c r="BU1604">
        <v>1</v>
      </c>
      <c r="BV1604">
        <v>1</v>
      </c>
      <c r="BW1604">
        <v>1</v>
      </c>
      <c r="BX1604">
        <v>1</v>
      </c>
      <c r="BY1604">
        <v>1</v>
      </c>
      <c r="BZ1604">
        <v>1</v>
      </c>
      <c r="CA1604">
        <v>1</v>
      </c>
      <c r="CB1604">
        <v>1</v>
      </c>
      <c r="CC1604">
        <v>1</v>
      </c>
      <c r="CD1604">
        <v>1</v>
      </c>
      <c r="CE1604">
        <v>1</v>
      </c>
      <c r="CF1604">
        <v>1</v>
      </c>
      <c r="CG1604">
        <v>1</v>
      </c>
      <c r="CH1604">
        <v>1</v>
      </c>
      <c r="CI1604">
        <v>1</v>
      </c>
      <c r="CJ1604">
        <v>1</v>
      </c>
      <c r="CK1604">
        <v>2</v>
      </c>
      <c r="CL1604">
        <v>3</v>
      </c>
      <c r="CM1604">
        <v>3</v>
      </c>
      <c r="CN1604">
        <v>3</v>
      </c>
      <c r="CO1604">
        <v>4</v>
      </c>
      <c r="CP1604">
        <v>5</v>
      </c>
      <c r="CQ1604">
        <v>6</v>
      </c>
      <c r="CR1604">
        <v>12</v>
      </c>
      <c r="CS1604">
        <v>12</v>
      </c>
      <c r="CT1604">
        <v>14</v>
      </c>
      <c r="CU1604">
        <v>15</v>
      </c>
      <c r="CV1604">
        <v>15</v>
      </c>
      <c r="CW1604">
        <v>15</v>
      </c>
      <c r="CX1604">
        <v>15</v>
      </c>
      <c r="CY1604">
        <v>15</v>
      </c>
      <c r="CZ1604">
        <v>15</v>
      </c>
      <c r="DA1604">
        <v>16</v>
      </c>
      <c r="DB1604">
        <v>16</v>
      </c>
      <c r="DC1604">
        <v>16</v>
      </c>
      <c r="DD1604">
        <v>16</v>
      </c>
      <c r="DE1604">
        <v>16</v>
      </c>
      <c r="DF1604">
        <v>16</v>
      </c>
      <c r="DG1604">
        <v>16</v>
      </c>
      <c r="DH1604">
        <v>16</v>
      </c>
      <c r="DI1604">
        <v>16</v>
      </c>
      <c r="DJ1604">
        <v>16</v>
      </c>
      <c r="DK1604">
        <v>16</v>
      </c>
      <c r="DL1604">
        <v>16</v>
      </c>
      <c r="DM1604">
        <v>16</v>
      </c>
      <c r="DN1604">
        <v>16</v>
      </c>
      <c r="DO1604">
        <v>16</v>
      </c>
      <c r="DP1604">
        <v>16</v>
      </c>
      <c r="DQ1604">
        <v>16</v>
      </c>
      <c r="DR1604">
        <v>16</v>
      </c>
      <c r="DS1604">
        <v>16</v>
      </c>
      <c r="DT1604">
        <v>16</v>
      </c>
      <c r="DU1604">
        <v>16</v>
      </c>
      <c r="DV1604">
        <v>16</v>
      </c>
      <c r="DW1604">
        <v>16</v>
      </c>
      <c r="DX1604">
        <v>16</v>
      </c>
      <c r="DY1604">
        <v>16</v>
      </c>
      <c r="DZ1604">
        <v>16</v>
      </c>
      <c r="EA1604">
        <v>16</v>
      </c>
      <c r="EB1604">
        <v>16</v>
      </c>
      <c r="EC1604">
        <v>16</v>
      </c>
      <c r="ED1604">
        <v>16</v>
      </c>
      <c r="EE1604">
        <v>16</v>
      </c>
      <c r="EF1604">
        <v>16</v>
      </c>
      <c r="EG1604">
        <v>16</v>
      </c>
      <c r="EH1604">
        <v>16</v>
      </c>
      <c r="EI1604">
        <v>16</v>
      </c>
      <c r="EJ1604">
        <v>22</v>
      </c>
      <c r="EK1604">
        <v>22</v>
      </c>
      <c r="EL1604">
        <v>22</v>
      </c>
      <c r="EM1604">
        <v>22</v>
      </c>
      <c r="EN1604">
        <v>22</v>
      </c>
      <c r="EO1604">
        <v>23</v>
      </c>
      <c r="EP1604">
        <v>23</v>
      </c>
      <c r="EQ1604">
        <v>23</v>
      </c>
    </row>
    <row r="1605" spans="2:147" x14ac:dyDescent="0.25">
      <c r="B1605" t="s">
        <v>561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1</v>
      </c>
      <c r="BG1605">
        <v>1</v>
      </c>
      <c r="BH1605">
        <v>1</v>
      </c>
      <c r="BI1605">
        <v>1</v>
      </c>
      <c r="BJ1605">
        <v>2</v>
      </c>
      <c r="BK1605">
        <v>3</v>
      </c>
      <c r="BL1605">
        <v>3</v>
      </c>
      <c r="BM1605">
        <v>6</v>
      </c>
      <c r="BN1605">
        <v>7</v>
      </c>
      <c r="BO1605">
        <v>12</v>
      </c>
      <c r="BP1605">
        <v>18</v>
      </c>
      <c r="BQ1605">
        <v>21</v>
      </c>
      <c r="BR1605">
        <v>28</v>
      </c>
      <c r="BS1605">
        <v>34</v>
      </c>
      <c r="BT1605">
        <v>38</v>
      </c>
      <c r="BU1605">
        <v>45</v>
      </c>
      <c r="BV1605">
        <v>49</v>
      </c>
      <c r="BW1605">
        <v>58</v>
      </c>
      <c r="BX1605">
        <v>79</v>
      </c>
      <c r="BY1605">
        <v>95</v>
      </c>
      <c r="BZ1605">
        <v>101</v>
      </c>
      <c r="CA1605">
        <v>108</v>
      </c>
      <c r="CB1605">
        <v>117</v>
      </c>
      <c r="CC1605">
        <v>129</v>
      </c>
      <c r="CD1605">
        <v>152</v>
      </c>
      <c r="CE1605">
        <v>165</v>
      </c>
      <c r="CF1605">
        <v>174</v>
      </c>
      <c r="CG1605">
        <v>183</v>
      </c>
      <c r="CH1605">
        <v>183</v>
      </c>
      <c r="CI1605">
        <v>190</v>
      </c>
      <c r="CJ1605">
        <v>196</v>
      </c>
      <c r="CK1605">
        <v>211</v>
      </c>
      <c r="CL1605">
        <v>217</v>
      </c>
      <c r="CM1605">
        <v>223</v>
      </c>
      <c r="CN1605">
        <v>224</v>
      </c>
      <c r="CO1605">
        <v>233</v>
      </c>
      <c r="CP1605">
        <v>236</v>
      </c>
      <c r="CQ1605">
        <v>241</v>
      </c>
      <c r="CR1605">
        <v>247</v>
      </c>
      <c r="CS1605">
        <v>255</v>
      </c>
      <c r="CT1605">
        <v>262</v>
      </c>
      <c r="CU1605">
        <v>267</v>
      </c>
      <c r="CV1605">
        <v>273</v>
      </c>
      <c r="CW1605">
        <v>275</v>
      </c>
      <c r="CX1605">
        <v>277</v>
      </c>
      <c r="CY1605">
        <v>284</v>
      </c>
      <c r="CZ1605">
        <v>287</v>
      </c>
      <c r="DA1605">
        <v>296</v>
      </c>
      <c r="DB1605">
        <v>303</v>
      </c>
      <c r="DC1605">
        <v>311</v>
      </c>
      <c r="DD1605">
        <v>320</v>
      </c>
      <c r="DE1605">
        <v>327</v>
      </c>
      <c r="DF1605">
        <v>354</v>
      </c>
      <c r="DG1605">
        <v>371</v>
      </c>
      <c r="DH1605">
        <v>383</v>
      </c>
      <c r="DI1605">
        <v>387</v>
      </c>
      <c r="DJ1605">
        <v>389</v>
      </c>
      <c r="DK1605">
        <v>393</v>
      </c>
      <c r="DL1605">
        <v>399</v>
      </c>
      <c r="DM1605">
        <v>404</v>
      </c>
      <c r="DN1605">
        <v>415</v>
      </c>
      <c r="DO1605">
        <v>417</v>
      </c>
      <c r="DP1605">
        <v>420</v>
      </c>
      <c r="DQ1605">
        <v>429</v>
      </c>
      <c r="DR1605">
        <v>433</v>
      </c>
      <c r="DS1605">
        <v>433</v>
      </c>
      <c r="DT1605">
        <v>438</v>
      </c>
      <c r="DU1605">
        <v>442</v>
      </c>
      <c r="DV1605">
        <v>455</v>
      </c>
      <c r="DW1605">
        <v>461</v>
      </c>
      <c r="DX1605">
        <v>461</v>
      </c>
      <c r="DY1605">
        <v>463</v>
      </c>
      <c r="DZ1605">
        <v>464</v>
      </c>
      <c r="EA1605">
        <v>464</v>
      </c>
      <c r="EB1605">
        <v>468</v>
      </c>
      <c r="EC1605">
        <v>469</v>
      </c>
      <c r="ED1605">
        <v>469</v>
      </c>
      <c r="EE1605">
        <v>474</v>
      </c>
      <c r="EF1605">
        <v>473</v>
      </c>
      <c r="EG1605">
        <v>472</v>
      </c>
      <c r="EH1605">
        <v>473</v>
      </c>
      <c r="EI1605">
        <v>474</v>
      </c>
      <c r="EJ1605">
        <v>553</v>
      </c>
      <c r="EK1605">
        <v>556</v>
      </c>
      <c r="EL1605">
        <v>557</v>
      </c>
      <c r="EM1605">
        <v>559</v>
      </c>
      <c r="EN1605">
        <v>560</v>
      </c>
      <c r="EO1605">
        <v>560</v>
      </c>
      <c r="EP1605">
        <v>561</v>
      </c>
      <c r="EQ1605">
        <v>562</v>
      </c>
    </row>
    <row r="1606" spans="2:147" x14ac:dyDescent="0.25">
      <c r="B1606" t="s">
        <v>561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1</v>
      </c>
      <c r="BE1606">
        <v>1</v>
      </c>
      <c r="BF1606">
        <v>1</v>
      </c>
      <c r="BG1606">
        <v>1</v>
      </c>
      <c r="BH1606">
        <v>1</v>
      </c>
      <c r="BI1606">
        <v>1</v>
      </c>
      <c r="BJ1606">
        <v>1</v>
      </c>
      <c r="BK1606">
        <v>1</v>
      </c>
      <c r="BL1606">
        <v>1</v>
      </c>
      <c r="BM1606">
        <v>1</v>
      </c>
      <c r="BN1606">
        <v>1</v>
      </c>
      <c r="BO1606">
        <v>1</v>
      </c>
      <c r="BP1606">
        <v>2</v>
      </c>
      <c r="BQ1606">
        <v>3</v>
      </c>
      <c r="BR1606">
        <v>3</v>
      </c>
      <c r="BS1606">
        <v>3</v>
      </c>
      <c r="BT1606">
        <v>3</v>
      </c>
      <c r="BU1606">
        <v>4</v>
      </c>
      <c r="BV1606">
        <v>5</v>
      </c>
      <c r="BW1606">
        <v>10</v>
      </c>
      <c r="BX1606">
        <v>10</v>
      </c>
      <c r="BY1606">
        <v>12</v>
      </c>
      <c r="BZ1606">
        <v>13</v>
      </c>
      <c r="CA1606">
        <v>14</v>
      </c>
      <c r="CB1606">
        <v>15</v>
      </c>
      <c r="CC1606">
        <v>16</v>
      </c>
      <c r="CD1606">
        <v>18</v>
      </c>
      <c r="CE1606">
        <v>19</v>
      </c>
      <c r="CF1606">
        <v>20</v>
      </c>
      <c r="CG1606">
        <v>21</v>
      </c>
      <c r="CH1606">
        <v>22</v>
      </c>
      <c r="CI1606">
        <v>22</v>
      </c>
      <c r="CJ1606">
        <v>23</v>
      </c>
      <c r="CK1606">
        <v>23</v>
      </c>
      <c r="CL1606">
        <v>23</v>
      </c>
      <c r="CM1606">
        <v>24</v>
      </c>
      <c r="CN1606">
        <v>24</v>
      </c>
      <c r="CO1606">
        <v>24</v>
      </c>
      <c r="CP1606">
        <v>26</v>
      </c>
      <c r="CQ1606">
        <v>26</v>
      </c>
      <c r="CR1606">
        <v>26</v>
      </c>
      <c r="CS1606">
        <v>28</v>
      </c>
      <c r="CT1606">
        <v>28</v>
      </c>
      <c r="CU1606">
        <v>29</v>
      </c>
      <c r="CV1606">
        <v>32</v>
      </c>
      <c r="CW1606">
        <v>32</v>
      </c>
      <c r="CX1606">
        <v>37</v>
      </c>
      <c r="CY1606">
        <v>38</v>
      </c>
      <c r="CZ1606">
        <v>40</v>
      </c>
      <c r="DA1606">
        <v>40</v>
      </c>
      <c r="DB1606">
        <v>45</v>
      </c>
      <c r="DC1606">
        <v>44</v>
      </c>
      <c r="DD1606">
        <v>45</v>
      </c>
      <c r="DE1606">
        <v>46</v>
      </c>
      <c r="DF1606">
        <v>46</v>
      </c>
      <c r="DG1606">
        <v>46</v>
      </c>
      <c r="DH1606">
        <v>46</v>
      </c>
      <c r="DI1606">
        <v>46</v>
      </c>
      <c r="DJ1606">
        <v>46</v>
      </c>
      <c r="DK1606">
        <v>46</v>
      </c>
      <c r="DL1606">
        <v>47</v>
      </c>
      <c r="DM1606">
        <v>52</v>
      </c>
      <c r="DN1606">
        <v>52</v>
      </c>
      <c r="DO1606">
        <v>52</v>
      </c>
      <c r="DP1606">
        <v>53</v>
      </c>
      <c r="DQ1606">
        <v>53</v>
      </c>
      <c r="DR1606">
        <v>55</v>
      </c>
      <c r="DS1606">
        <v>56</v>
      </c>
      <c r="DT1606">
        <v>60</v>
      </c>
      <c r="DU1606">
        <v>62</v>
      </c>
      <c r="DV1606">
        <v>63</v>
      </c>
      <c r="DW1606">
        <v>66</v>
      </c>
      <c r="DX1606">
        <v>65</v>
      </c>
      <c r="DY1606">
        <v>65</v>
      </c>
      <c r="DZ1606">
        <v>65</v>
      </c>
      <c r="EA1606">
        <v>65</v>
      </c>
      <c r="EB1606">
        <v>65</v>
      </c>
      <c r="EC1606">
        <v>65</v>
      </c>
      <c r="ED1606">
        <v>65</v>
      </c>
      <c r="EE1606">
        <v>66</v>
      </c>
      <c r="EF1606">
        <v>66</v>
      </c>
      <c r="EG1606">
        <v>66</v>
      </c>
      <c r="EH1606">
        <v>67</v>
      </c>
      <c r="EI1606">
        <v>69</v>
      </c>
      <c r="EJ1606">
        <v>74</v>
      </c>
      <c r="EK1606">
        <v>76</v>
      </c>
      <c r="EL1606">
        <v>77</v>
      </c>
      <c r="EM1606">
        <v>78</v>
      </c>
      <c r="EN1606">
        <v>79</v>
      </c>
      <c r="EO1606">
        <v>81</v>
      </c>
      <c r="EP1606">
        <v>81</v>
      </c>
      <c r="EQ1606">
        <v>80</v>
      </c>
    </row>
    <row r="1607" spans="2:147" x14ac:dyDescent="0.25">
      <c r="B1607" t="s">
        <v>561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1</v>
      </c>
      <c r="CJ1607">
        <v>1</v>
      </c>
      <c r="CK1607">
        <v>1</v>
      </c>
      <c r="CL1607">
        <v>2</v>
      </c>
      <c r="CM1607">
        <v>3</v>
      </c>
      <c r="CN1607">
        <v>4</v>
      </c>
      <c r="CO1607">
        <v>4</v>
      </c>
      <c r="CP1607">
        <v>4</v>
      </c>
      <c r="CQ1607">
        <v>4</v>
      </c>
      <c r="CR1607">
        <v>6</v>
      </c>
      <c r="CS1607">
        <v>5</v>
      </c>
      <c r="CT1607">
        <v>6</v>
      </c>
      <c r="CU1607">
        <v>6</v>
      </c>
      <c r="CV1607">
        <v>5</v>
      </c>
      <c r="CW1607">
        <v>5</v>
      </c>
      <c r="CX1607">
        <v>5</v>
      </c>
      <c r="CY1607">
        <v>5</v>
      </c>
      <c r="CZ1607">
        <v>5</v>
      </c>
      <c r="DA1607">
        <v>5</v>
      </c>
      <c r="DB1607">
        <v>5</v>
      </c>
      <c r="DC1607">
        <v>5</v>
      </c>
      <c r="DD1607">
        <v>5</v>
      </c>
      <c r="DE1607">
        <v>5</v>
      </c>
      <c r="DF1607">
        <v>5</v>
      </c>
      <c r="DG1607">
        <v>5</v>
      </c>
      <c r="DH1607">
        <v>5</v>
      </c>
      <c r="DI1607">
        <v>5</v>
      </c>
      <c r="DJ1607">
        <v>5</v>
      </c>
      <c r="DK1607">
        <v>5</v>
      </c>
      <c r="DL1607">
        <v>5</v>
      </c>
      <c r="DM1607">
        <v>5</v>
      </c>
      <c r="DN1607">
        <v>5</v>
      </c>
      <c r="DO1607">
        <v>5</v>
      </c>
      <c r="DP1607">
        <v>5</v>
      </c>
      <c r="DQ1607">
        <v>5</v>
      </c>
      <c r="DR1607">
        <v>5</v>
      </c>
      <c r="DS1607">
        <v>5</v>
      </c>
      <c r="DT1607">
        <v>5</v>
      </c>
      <c r="DU1607">
        <v>5</v>
      </c>
      <c r="DV1607">
        <v>5</v>
      </c>
      <c r="DW1607">
        <v>5</v>
      </c>
      <c r="DX1607">
        <v>5</v>
      </c>
      <c r="DY1607">
        <v>5</v>
      </c>
      <c r="DZ1607">
        <v>5</v>
      </c>
      <c r="EA1607">
        <v>5</v>
      </c>
      <c r="EB1607">
        <v>5</v>
      </c>
      <c r="EC1607">
        <v>5</v>
      </c>
      <c r="ED1607">
        <v>5</v>
      </c>
      <c r="EE1607">
        <v>5</v>
      </c>
      <c r="EF1607">
        <v>5</v>
      </c>
      <c r="EG1607">
        <v>5</v>
      </c>
      <c r="EH1607">
        <v>5</v>
      </c>
      <c r="EI1607">
        <v>5</v>
      </c>
      <c r="EJ1607">
        <v>5</v>
      </c>
      <c r="EK1607">
        <v>5</v>
      </c>
      <c r="EL1607">
        <v>5</v>
      </c>
      <c r="EM1607">
        <v>5</v>
      </c>
      <c r="EN1607">
        <v>5</v>
      </c>
      <c r="EO1607">
        <v>5</v>
      </c>
      <c r="EP1607">
        <v>5</v>
      </c>
      <c r="EQ1607">
        <v>5</v>
      </c>
    </row>
    <row r="1608" spans="2:147" x14ac:dyDescent="0.25">
      <c r="B1608" t="s">
        <v>561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1</v>
      </c>
      <c r="BO1608">
        <v>3</v>
      </c>
      <c r="BP1608">
        <v>3</v>
      </c>
      <c r="BQ1608">
        <v>3</v>
      </c>
      <c r="BR1608">
        <v>6</v>
      </c>
      <c r="BS1608">
        <v>7</v>
      </c>
      <c r="BT1608">
        <v>13</v>
      </c>
      <c r="BU1608">
        <v>18</v>
      </c>
      <c r="BV1608">
        <v>18</v>
      </c>
      <c r="BW1608">
        <v>18</v>
      </c>
      <c r="BX1608">
        <v>26</v>
      </c>
      <c r="BY1608">
        <v>30</v>
      </c>
      <c r="BZ1608">
        <v>31</v>
      </c>
      <c r="CA1608">
        <v>31</v>
      </c>
      <c r="CB1608">
        <v>33</v>
      </c>
      <c r="CC1608">
        <v>41</v>
      </c>
      <c r="CD1608">
        <v>42</v>
      </c>
      <c r="CE1608">
        <v>53</v>
      </c>
      <c r="CF1608">
        <v>57</v>
      </c>
      <c r="CG1608">
        <v>57</v>
      </c>
      <c r="CH1608">
        <v>59</v>
      </c>
      <c r="CI1608">
        <v>68</v>
      </c>
      <c r="CJ1608">
        <v>85</v>
      </c>
      <c r="CK1608">
        <v>93</v>
      </c>
      <c r="CL1608">
        <v>110</v>
      </c>
      <c r="CM1608">
        <v>128</v>
      </c>
      <c r="CN1608">
        <v>136</v>
      </c>
      <c r="CO1608">
        <v>143</v>
      </c>
      <c r="CP1608">
        <v>149</v>
      </c>
      <c r="CQ1608">
        <v>160</v>
      </c>
      <c r="CR1608">
        <v>173</v>
      </c>
      <c r="CS1608">
        <v>191</v>
      </c>
      <c r="CT1608">
        <v>204</v>
      </c>
      <c r="CU1608">
        <v>213</v>
      </c>
      <c r="CV1608">
        <v>228</v>
      </c>
      <c r="CW1608">
        <v>234</v>
      </c>
      <c r="CX1608">
        <v>242</v>
      </c>
      <c r="CY1608">
        <v>262</v>
      </c>
      <c r="CZ1608">
        <v>276</v>
      </c>
      <c r="DA1608">
        <v>288</v>
      </c>
      <c r="DB1608">
        <v>301</v>
      </c>
      <c r="DC1608">
        <v>305</v>
      </c>
      <c r="DD1608">
        <v>313</v>
      </c>
      <c r="DE1608">
        <v>318</v>
      </c>
      <c r="DF1608">
        <v>335</v>
      </c>
      <c r="DG1608">
        <v>344</v>
      </c>
      <c r="DH1608">
        <v>344</v>
      </c>
      <c r="DI1608">
        <v>354</v>
      </c>
      <c r="DJ1608">
        <v>367</v>
      </c>
      <c r="DK1608">
        <v>384</v>
      </c>
      <c r="DL1608">
        <v>401</v>
      </c>
      <c r="DM1608">
        <v>406</v>
      </c>
      <c r="DN1608">
        <v>435</v>
      </c>
      <c r="DO1608">
        <v>452</v>
      </c>
      <c r="DP1608">
        <v>468</v>
      </c>
      <c r="DQ1608">
        <v>486</v>
      </c>
      <c r="DR1608">
        <v>513</v>
      </c>
      <c r="DS1608">
        <v>519</v>
      </c>
      <c r="DT1608">
        <v>530</v>
      </c>
      <c r="DU1608">
        <v>552</v>
      </c>
      <c r="DV1608">
        <v>561</v>
      </c>
      <c r="DW1608">
        <v>583</v>
      </c>
      <c r="DX1608">
        <v>590</v>
      </c>
      <c r="DY1608">
        <v>603</v>
      </c>
      <c r="DZ1608">
        <v>604</v>
      </c>
      <c r="EA1608">
        <v>606</v>
      </c>
      <c r="EB1608">
        <v>619</v>
      </c>
      <c r="EC1608">
        <v>631</v>
      </c>
      <c r="ED1608">
        <v>636</v>
      </c>
      <c r="EE1608">
        <v>643</v>
      </c>
      <c r="EF1608">
        <v>645</v>
      </c>
      <c r="EG1608">
        <v>648</v>
      </c>
      <c r="EH1608">
        <v>657</v>
      </c>
      <c r="EI1608">
        <v>675</v>
      </c>
      <c r="EJ1608">
        <v>690</v>
      </c>
      <c r="EK1608">
        <v>692</v>
      </c>
      <c r="EL1608">
        <v>706</v>
      </c>
      <c r="EM1608">
        <v>709</v>
      </c>
      <c r="EN1608">
        <v>714</v>
      </c>
      <c r="EO1608">
        <v>726</v>
      </c>
      <c r="EP1608">
        <v>730</v>
      </c>
      <c r="EQ1608">
        <v>733</v>
      </c>
    </row>
    <row r="1609" spans="2:147" x14ac:dyDescent="0.25">
      <c r="B1609" t="s">
        <v>561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1</v>
      </c>
      <c r="BO1609">
        <v>2</v>
      </c>
      <c r="BP1609">
        <v>2</v>
      </c>
      <c r="BQ1609">
        <v>2</v>
      </c>
      <c r="BR1609">
        <v>1</v>
      </c>
      <c r="BS1609">
        <v>1</v>
      </c>
      <c r="BT1609">
        <v>1</v>
      </c>
      <c r="BU1609">
        <v>1</v>
      </c>
      <c r="BV1609">
        <v>1</v>
      </c>
      <c r="BW1609">
        <v>1</v>
      </c>
      <c r="BX1609">
        <v>2</v>
      </c>
      <c r="BY1609">
        <v>2</v>
      </c>
      <c r="BZ1609">
        <v>2</v>
      </c>
      <c r="CA1609">
        <v>2</v>
      </c>
      <c r="CB1609">
        <v>2</v>
      </c>
      <c r="CC1609">
        <v>3</v>
      </c>
      <c r="CD1609">
        <v>3</v>
      </c>
      <c r="CE1609">
        <v>3</v>
      </c>
      <c r="CF1609">
        <v>4</v>
      </c>
      <c r="CG1609">
        <v>6</v>
      </c>
      <c r="CH1609">
        <v>6</v>
      </c>
      <c r="CI1609">
        <v>6</v>
      </c>
      <c r="CJ1609">
        <v>7</v>
      </c>
      <c r="CK1609">
        <v>7</v>
      </c>
      <c r="CL1609">
        <v>7</v>
      </c>
      <c r="CM1609">
        <v>7</v>
      </c>
      <c r="CN1609">
        <v>7</v>
      </c>
      <c r="CO1609">
        <v>7</v>
      </c>
      <c r="CP1609">
        <v>7</v>
      </c>
      <c r="CQ1609">
        <v>10</v>
      </c>
      <c r="CR1609">
        <v>12</v>
      </c>
      <c r="CS1609">
        <v>12</v>
      </c>
      <c r="CT1609">
        <v>13</v>
      </c>
      <c r="CU1609">
        <v>14</v>
      </c>
      <c r="CV1609">
        <v>15</v>
      </c>
      <c r="CW1609">
        <v>14</v>
      </c>
      <c r="CX1609">
        <v>16</v>
      </c>
      <c r="CY1609">
        <v>22</v>
      </c>
      <c r="CZ1609">
        <v>22</v>
      </c>
      <c r="DA1609">
        <v>24</v>
      </c>
      <c r="DB1609">
        <v>26</v>
      </c>
      <c r="DC1609">
        <v>26</v>
      </c>
      <c r="DD1609">
        <v>28</v>
      </c>
      <c r="DE1609">
        <v>31</v>
      </c>
      <c r="DF1609">
        <v>32</v>
      </c>
      <c r="DG1609">
        <v>34</v>
      </c>
      <c r="DH1609">
        <v>34</v>
      </c>
      <c r="DI1609">
        <v>34</v>
      </c>
      <c r="DJ1609">
        <v>34</v>
      </c>
      <c r="DK1609">
        <v>35</v>
      </c>
      <c r="DL1609">
        <v>36</v>
      </c>
      <c r="DM1609">
        <v>37</v>
      </c>
      <c r="DN1609">
        <v>38</v>
      </c>
      <c r="DO1609">
        <v>41</v>
      </c>
      <c r="DP1609">
        <v>41</v>
      </c>
      <c r="DQ1609">
        <v>43</v>
      </c>
      <c r="DR1609">
        <v>50</v>
      </c>
      <c r="DS1609">
        <v>51</v>
      </c>
      <c r="DT1609">
        <v>63</v>
      </c>
      <c r="DU1609">
        <v>71</v>
      </c>
      <c r="DV1609">
        <v>75</v>
      </c>
      <c r="DW1609">
        <v>79</v>
      </c>
      <c r="DX1609">
        <v>89</v>
      </c>
      <c r="DY1609">
        <v>91</v>
      </c>
      <c r="DZ1609">
        <v>92</v>
      </c>
      <c r="EA1609">
        <v>96</v>
      </c>
      <c r="EB1609">
        <v>101</v>
      </c>
      <c r="EC1609">
        <v>103</v>
      </c>
      <c r="ED1609">
        <v>105</v>
      </c>
      <c r="EE1609">
        <v>105</v>
      </c>
      <c r="EF1609">
        <v>107</v>
      </c>
      <c r="EG1609">
        <v>108</v>
      </c>
      <c r="EH1609">
        <v>108</v>
      </c>
      <c r="EI1609">
        <v>111</v>
      </c>
      <c r="EJ1609">
        <v>121</v>
      </c>
      <c r="EK1609">
        <v>121</v>
      </c>
      <c r="EL1609">
        <v>121</v>
      </c>
      <c r="EM1609">
        <v>120</v>
      </c>
      <c r="EN1609">
        <v>122</v>
      </c>
      <c r="EO1609">
        <v>125</v>
      </c>
      <c r="EP1609">
        <v>125</v>
      </c>
      <c r="EQ1609">
        <v>125</v>
      </c>
    </row>
    <row r="1610" spans="2:147" x14ac:dyDescent="0.25">
      <c r="B1610" t="s">
        <v>561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1</v>
      </c>
      <c r="BC1610">
        <v>1</v>
      </c>
      <c r="BD1610">
        <v>3</v>
      </c>
      <c r="BE1610">
        <v>6</v>
      </c>
      <c r="BF1610">
        <v>9</v>
      </c>
      <c r="BG1610">
        <v>14</v>
      </c>
      <c r="BH1610">
        <v>16</v>
      </c>
      <c r="BI1610">
        <v>59</v>
      </c>
      <c r="BJ1610">
        <v>105</v>
      </c>
      <c r="BK1610">
        <v>184</v>
      </c>
      <c r="BL1610">
        <v>230</v>
      </c>
      <c r="BM1610">
        <v>277</v>
      </c>
      <c r="BN1610">
        <v>329</v>
      </c>
      <c r="BO1610">
        <v>428</v>
      </c>
      <c r="BP1610">
        <v>543</v>
      </c>
      <c r="BQ1610">
        <v>668</v>
      </c>
      <c r="BR1610">
        <v>824</v>
      </c>
      <c r="BS1610">
        <v>1018</v>
      </c>
      <c r="BT1610">
        <v>1170</v>
      </c>
      <c r="BU1610">
        <v>1365</v>
      </c>
      <c r="BV1610">
        <v>1591</v>
      </c>
      <c r="BW1610">
        <v>1910</v>
      </c>
      <c r="BX1610">
        <v>2183</v>
      </c>
      <c r="BY1610">
        <v>2540</v>
      </c>
      <c r="BZ1610">
        <v>2785</v>
      </c>
      <c r="CA1610">
        <v>3035</v>
      </c>
      <c r="CB1610">
        <v>3380</v>
      </c>
      <c r="CC1610">
        <v>3736</v>
      </c>
      <c r="CD1610">
        <v>4007</v>
      </c>
      <c r="CE1610">
        <v>4247</v>
      </c>
      <c r="CF1610">
        <v>4511</v>
      </c>
      <c r="CG1610">
        <v>4802</v>
      </c>
      <c r="CH1610">
        <v>4915</v>
      </c>
      <c r="CI1610">
        <v>5073</v>
      </c>
      <c r="CJ1610">
        <v>5364</v>
      </c>
      <c r="CK1610">
        <v>5576</v>
      </c>
      <c r="CL1610">
        <v>5778</v>
      </c>
      <c r="CM1610">
        <v>5901</v>
      </c>
      <c r="CN1610">
        <v>6021</v>
      </c>
      <c r="CO1610">
        <v>6109</v>
      </c>
      <c r="CP1610">
        <v>6178</v>
      </c>
      <c r="CQ1610">
        <v>6306</v>
      </c>
      <c r="CR1610">
        <v>6463</v>
      </c>
      <c r="CS1610">
        <v>6634</v>
      </c>
      <c r="CT1610">
        <v>6804</v>
      </c>
      <c r="CU1610">
        <v>6881</v>
      </c>
      <c r="CV1610">
        <v>6928</v>
      </c>
      <c r="CW1610">
        <v>6913</v>
      </c>
      <c r="CX1610">
        <v>7012</v>
      </c>
      <c r="CY1610">
        <v>7159</v>
      </c>
      <c r="CZ1610">
        <v>7267</v>
      </c>
      <c r="DA1610">
        <v>7423</v>
      </c>
      <c r="DB1610">
        <v>7475</v>
      </c>
      <c r="DC1610">
        <v>7518</v>
      </c>
      <c r="DD1610">
        <v>7499</v>
      </c>
      <c r="DE1610">
        <v>7522</v>
      </c>
      <c r="DF1610">
        <v>7573</v>
      </c>
      <c r="DG1610">
        <v>7624</v>
      </c>
      <c r="DH1610">
        <v>7664</v>
      </c>
      <c r="DI1610">
        <v>7692</v>
      </c>
      <c r="DJ1610">
        <v>7736</v>
      </c>
      <c r="DK1610">
        <v>7752</v>
      </c>
      <c r="DL1610">
        <v>7784</v>
      </c>
      <c r="DM1610">
        <v>7830</v>
      </c>
      <c r="DN1610">
        <v>7952</v>
      </c>
      <c r="DO1610">
        <v>7994</v>
      </c>
      <c r="DP1610">
        <v>8023</v>
      </c>
      <c r="DQ1610">
        <v>8043</v>
      </c>
      <c r="DR1610">
        <v>8050</v>
      </c>
      <c r="DS1610">
        <v>8078</v>
      </c>
      <c r="DT1610">
        <v>8117</v>
      </c>
      <c r="DU1610">
        <v>8125</v>
      </c>
      <c r="DV1610">
        <v>8131</v>
      </c>
      <c r="DW1610">
        <v>8192</v>
      </c>
      <c r="DX1610">
        <v>8215</v>
      </c>
      <c r="DY1610">
        <v>8226</v>
      </c>
      <c r="DZ1610">
        <v>8240</v>
      </c>
      <c r="EA1610">
        <v>8260</v>
      </c>
      <c r="EB1610">
        <v>8281</v>
      </c>
      <c r="EC1610">
        <v>8311</v>
      </c>
      <c r="ED1610">
        <v>8319</v>
      </c>
      <c r="EE1610">
        <v>8396</v>
      </c>
      <c r="EF1610">
        <v>8407</v>
      </c>
      <c r="EG1610">
        <v>8412</v>
      </c>
      <c r="EH1610">
        <v>8425</v>
      </c>
      <c r="EI1610">
        <v>8438</v>
      </c>
      <c r="EJ1610">
        <v>10859</v>
      </c>
      <c r="EK1610">
        <v>10980</v>
      </c>
      <c r="EL1610">
        <v>11005</v>
      </c>
      <c r="EM1610">
        <v>11133</v>
      </c>
      <c r="EN1610">
        <v>11255</v>
      </c>
      <c r="EO1610">
        <v>11262</v>
      </c>
      <c r="EP1610">
        <v>11283</v>
      </c>
      <c r="EQ1610">
        <v>11286</v>
      </c>
    </row>
    <row r="1611" spans="2:147" x14ac:dyDescent="0.25">
      <c r="B1611" t="s">
        <v>561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1</v>
      </c>
      <c r="BR1611">
        <v>1</v>
      </c>
      <c r="BS1611">
        <v>1</v>
      </c>
      <c r="BT1611">
        <v>2</v>
      </c>
      <c r="BU1611">
        <v>2</v>
      </c>
      <c r="BV1611">
        <v>2</v>
      </c>
      <c r="BW1611">
        <v>2</v>
      </c>
      <c r="BX1611">
        <v>2</v>
      </c>
      <c r="BY1611">
        <v>3</v>
      </c>
      <c r="BZ1611">
        <v>3</v>
      </c>
      <c r="CA1611">
        <v>3</v>
      </c>
      <c r="CB1611">
        <v>3</v>
      </c>
      <c r="CC1611">
        <v>3</v>
      </c>
      <c r="CD1611">
        <v>3</v>
      </c>
      <c r="CE1611">
        <v>3</v>
      </c>
      <c r="CF1611">
        <v>3</v>
      </c>
      <c r="CG1611">
        <v>3</v>
      </c>
      <c r="CH1611">
        <v>3</v>
      </c>
      <c r="CI1611">
        <v>3</v>
      </c>
      <c r="CJ1611">
        <v>3</v>
      </c>
      <c r="CK1611">
        <v>3</v>
      </c>
      <c r="CL1611">
        <v>3</v>
      </c>
      <c r="CM1611">
        <v>4</v>
      </c>
      <c r="CN1611">
        <v>3</v>
      </c>
      <c r="CO1611">
        <v>3</v>
      </c>
      <c r="CP1611">
        <v>3</v>
      </c>
      <c r="CQ1611">
        <v>4</v>
      </c>
      <c r="CR1611">
        <v>4</v>
      </c>
      <c r="CS1611">
        <v>4</v>
      </c>
      <c r="CT1611">
        <v>4</v>
      </c>
      <c r="CU1611">
        <v>4</v>
      </c>
      <c r="CV1611">
        <v>5</v>
      </c>
      <c r="CW1611">
        <v>7</v>
      </c>
      <c r="CX1611">
        <v>8</v>
      </c>
      <c r="CY1611">
        <v>9</v>
      </c>
      <c r="CZ1611">
        <v>9</v>
      </c>
      <c r="DA1611">
        <v>11</v>
      </c>
      <c r="DB1611">
        <v>14</v>
      </c>
      <c r="DC1611">
        <v>16</v>
      </c>
      <c r="DD1611">
        <v>19</v>
      </c>
      <c r="DE1611">
        <v>21</v>
      </c>
      <c r="DF1611">
        <v>22</v>
      </c>
      <c r="DG1611">
        <v>23</v>
      </c>
      <c r="DH1611">
        <v>24</v>
      </c>
      <c r="DI1611">
        <v>25</v>
      </c>
      <c r="DJ1611">
        <v>28</v>
      </c>
      <c r="DK1611">
        <v>30</v>
      </c>
      <c r="DL1611">
        <v>34</v>
      </c>
      <c r="DM1611">
        <v>38</v>
      </c>
      <c r="DN1611">
        <v>44</v>
      </c>
      <c r="DO1611">
        <v>46</v>
      </c>
      <c r="DP1611">
        <v>47</v>
      </c>
      <c r="DQ1611">
        <v>50</v>
      </c>
      <c r="DR1611">
        <v>54</v>
      </c>
      <c r="DS1611">
        <v>58</v>
      </c>
      <c r="DT1611">
        <v>66</v>
      </c>
      <c r="DU1611">
        <v>69</v>
      </c>
      <c r="DV1611">
        <v>73</v>
      </c>
      <c r="DW1611">
        <v>74</v>
      </c>
      <c r="DX1611">
        <v>82</v>
      </c>
      <c r="DY1611">
        <v>84</v>
      </c>
      <c r="DZ1611">
        <v>85</v>
      </c>
      <c r="EA1611">
        <v>85</v>
      </c>
      <c r="EB1611">
        <v>85</v>
      </c>
      <c r="EC1611">
        <v>85</v>
      </c>
      <c r="ED1611">
        <v>85</v>
      </c>
      <c r="EE1611">
        <v>85</v>
      </c>
      <c r="EF1611">
        <v>87</v>
      </c>
      <c r="EG1611">
        <v>89</v>
      </c>
      <c r="EH1611">
        <v>92</v>
      </c>
      <c r="EI1611">
        <v>94</v>
      </c>
      <c r="EJ1611">
        <v>102</v>
      </c>
      <c r="EK1611">
        <v>102</v>
      </c>
      <c r="EL1611">
        <v>101</v>
      </c>
      <c r="EM1611">
        <v>101</v>
      </c>
      <c r="EN1611">
        <v>102</v>
      </c>
      <c r="EO1611">
        <v>103</v>
      </c>
      <c r="EP1611">
        <v>103</v>
      </c>
      <c r="EQ1611">
        <v>105</v>
      </c>
    </row>
    <row r="1612" spans="2:147" x14ac:dyDescent="0.25">
      <c r="B1612" t="s">
        <v>561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1</v>
      </c>
      <c r="BR1612">
        <v>1</v>
      </c>
      <c r="BS1612">
        <v>1</v>
      </c>
      <c r="BT1612">
        <v>1</v>
      </c>
      <c r="BU1612">
        <v>4</v>
      </c>
      <c r="BV1612">
        <v>1</v>
      </c>
      <c r="BW1612">
        <v>1</v>
      </c>
      <c r="BX1612">
        <v>2</v>
      </c>
      <c r="BY1612">
        <v>2</v>
      </c>
      <c r="BZ1612">
        <v>2</v>
      </c>
      <c r="CA1612">
        <v>3</v>
      </c>
      <c r="CB1612">
        <v>3</v>
      </c>
      <c r="CC1612">
        <v>3</v>
      </c>
      <c r="CD1612">
        <v>3</v>
      </c>
      <c r="CE1612">
        <v>3</v>
      </c>
      <c r="CF1612">
        <v>3</v>
      </c>
      <c r="CG1612">
        <v>4</v>
      </c>
      <c r="CH1612">
        <v>4</v>
      </c>
      <c r="CI1612">
        <v>4</v>
      </c>
      <c r="CJ1612">
        <v>4</v>
      </c>
      <c r="CK1612">
        <v>4</v>
      </c>
      <c r="CL1612">
        <v>5</v>
      </c>
      <c r="CM1612">
        <v>5</v>
      </c>
      <c r="CN1612">
        <v>5</v>
      </c>
      <c r="CO1612">
        <v>6</v>
      </c>
      <c r="CP1612">
        <v>6</v>
      </c>
      <c r="CQ1612">
        <v>6</v>
      </c>
      <c r="CR1612">
        <v>6</v>
      </c>
      <c r="CS1612">
        <v>8</v>
      </c>
      <c r="CT1612">
        <v>8</v>
      </c>
      <c r="CU1612">
        <v>8</v>
      </c>
      <c r="CV1612">
        <v>9</v>
      </c>
      <c r="CW1612">
        <v>10</v>
      </c>
      <c r="CX1612">
        <v>11</v>
      </c>
      <c r="CY1612">
        <v>12</v>
      </c>
      <c r="CZ1612">
        <v>13</v>
      </c>
      <c r="DA1612">
        <v>14</v>
      </c>
      <c r="DB1612">
        <v>15</v>
      </c>
      <c r="DC1612">
        <v>14</v>
      </c>
      <c r="DD1612">
        <v>15</v>
      </c>
      <c r="DE1612">
        <v>15</v>
      </c>
      <c r="DF1612">
        <v>15</v>
      </c>
      <c r="DG1612">
        <v>15</v>
      </c>
      <c r="DH1612">
        <v>15</v>
      </c>
      <c r="DI1612">
        <v>15</v>
      </c>
      <c r="DJ1612">
        <v>15</v>
      </c>
      <c r="DK1612">
        <v>16</v>
      </c>
      <c r="DL1612">
        <v>15</v>
      </c>
      <c r="DM1612">
        <v>15</v>
      </c>
      <c r="DN1612">
        <v>16</v>
      </c>
      <c r="DO1612">
        <v>16</v>
      </c>
      <c r="DP1612">
        <v>17</v>
      </c>
      <c r="DQ1612">
        <v>17</v>
      </c>
      <c r="DR1612">
        <v>17</v>
      </c>
      <c r="DS1612">
        <v>18</v>
      </c>
      <c r="DT1612">
        <v>20</v>
      </c>
      <c r="DU1612">
        <v>20</v>
      </c>
      <c r="DV1612">
        <v>20</v>
      </c>
      <c r="DW1612">
        <v>20</v>
      </c>
      <c r="DX1612">
        <v>20</v>
      </c>
      <c r="DY1612">
        <v>20</v>
      </c>
      <c r="DZ1612">
        <v>20</v>
      </c>
      <c r="EA1612">
        <v>21</v>
      </c>
      <c r="EB1612">
        <v>21</v>
      </c>
      <c r="EC1612">
        <v>21</v>
      </c>
      <c r="ED1612">
        <v>21</v>
      </c>
      <c r="EE1612">
        <v>21</v>
      </c>
      <c r="EF1612">
        <v>22</v>
      </c>
      <c r="EG1612">
        <v>22</v>
      </c>
      <c r="EH1612">
        <v>22</v>
      </c>
      <c r="EI1612">
        <v>23</v>
      </c>
      <c r="EJ1612">
        <v>31</v>
      </c>
      <c r="EK1612">
        <v>31</v>
      </c>
      <c r="EL1612">
        <v>31</v>
      </c>
      <c r="EM1612">
        <v>31</v>
      </c>
      <c r="EN1612">
        <v>31</v>
      </c>
      <c r="EO1612">
        <v>31</v>
      </c>
      <c r="EP1612">
        <v>31</v>
      </c>
      <c r="EQ1612">
        <v>32</v>
      </c>
    </row>
    <row r="1613" spans="2:147" x14ac:dyDescent="0.25">
      <c r="B1613" t="s">
        <v>561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1</v>
      </c>
      <c r="CB1613">
        <v>1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  <c r="DK1613">
        <v>0</v>
      </c>
      <c r="DL1613">
        <v>0</v>
      </c>
      <c r="DM1613">
        <v>0</v>
      </c>
      <c r="DN1613">
        <v>0</v>
      </c>
      <c r="DO1613">
        <v>0</v>
      </c>
      <c r="DP1613">
        <v>0</v>
      </c>
      <c r="DQ1613">
        <v>0</v>
      </c>
      <c r="DR1613">
        <v>0</v>
      </c>
      <c r="DS1613">
        <v>0</v>
      </c>
      <c r="DT1613">
        <v>0</v>
      </c>
      <c r="DU1613">
        <v>0</v>
      </c>
      <c r="DV1613">
        <v>0</v>
      </c>
      <c r="DW1613">
        <v>0</v>
      </c>
      <c r="DX1613">
        <v>0</v>
      </c>
      <c r="DY1613">
        <v>0</v>
      </c>
      <c r="DZ1613">
        <v>0</v>
      </c>
      <c r="EA1613">
        <v>0</v>
      </c>
      <c r="EB1613">
        <v>0</v>
      </c>
      <c r="EC1613">
        <v>0</v>
      </c>
      <c r="ED1613">
        <v>0</v>
      </c>
      <c r="EE1613">
        <v>0</v>
      </c>
      <c r="EF1613">
        <v>0</v>
      </c>
      <c r="EG1613">
        <v>0</v>
      </c>
      <c r="EH1613">
        <v>0</v>
      </c>
      <c r="EI1613">
        <v>0</v>
      </c>
      <c r="EJ1613">
        <v>0</v>
      </c>
      <c r="EK1613">
        <v>0</v>
      </c>
      <c r="EL1613">
        <v>0</v>
      </c>
      <c r="EM1613">
        <v>0</v>
      </c>
      <c r="EN1613">
        <v>0</v>
      </c>
      <c r="EO1613">
        <v>0</v>
      </c>
      <c r="EP1613">
        <v>0</v>
      </c>
      <c r="EQ1613">
        <v>0</v>
      </c>
    </row>
    <row r="1614" spans="2:147" x14ac:dyDescent="0.25">
      <c r="B1614" t="s">
        <v>561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1</v>
      </c>
      <c r="BT1614">
        <v>2</v>
      </c>
      <c r="BU1614">
        <v>2</v>
      </c>
      <c r="BV1614">
        <v>2</v>
      </c>
      <c r="BW1614">
        <v>2</v>
      </c>
      <c r="BX1614">
        <v>3</v>
      </c>
      <c r="BY1614">
        <v>3</v>
      </c>
      <c r="BZ1614">
        <v>4</v>
      </c>
      <c r="CA1614">
        <v>3</v>
      </c>
      <c r="CB1614">
        <v>3</v>
      </c>
      <c r="CC1614">
        <v>3</v>
      </c>
      <c r="CD1614">
        <v>3</v>
      </c>
      <c r="CE1614">
        <v>3</v>
      </c>
      <c r="CF1614">
        <v>3</v>
      </c>
      <c r="CG1614">
        <v>4</v>
      </c>
      <c r="CH1614">
        <v>4</v>
      </c>
      <c r="CI1614">
        <v>5</v>
      </c>
      <c r="CJ1614">
        <v>5</v>
      </c>
      <c r="CK1614">
        <v>5</v>
      </c>
      <c r="CL1614">
        <v>6</v>
      </c>
      <c r="CM1614">
        <v>6</v>
      </c>
      <c r="CN1614">
        <v>6</v>
      </c>
      <c r="CO1614">
        <v>6</v>
      </c>
      <c r="CP1614">
        <v>7</v>
      </c>
      <c r="CQ1614">
        <v>8</v>
      </c>
      <c r="CR1614">
        <v>8</v>
      </c>
      <c r="CS1614">
        <v>8</v>
      </c>
      <c r="CT1614">
        <v>8</v>
      </c>
      <c r="CU1614">
        <v>8</v>
      </c>
      <c r="CV1614">
        <v>8</v>
      </c>
      <c r="CW1614">
        <v>8</v>
      </c>
      <c r="CX1614">
        <v>8</v>
      </c>
      <c r="CY1614">
        <v>8</v>
      </c>
      <c r="CZ1614">
        <v>8</v>
      </c>
      <c r="DA1614">
        <v>8</v>
      </c>
      <c r="DB1614">
        <v>8</v>
      </c>
      <c r="DC1614">
        <v>8</v>
      </c>
      <c r="DD1614">
        <v>8</v>
      </c>
      <c r="DE1614">
        <v>8</v>
      </c>
      <c r="DF1614">
        <v>8</v>
      </c>
      <c r="DG1614">
        <v>8</v>
      </c>
      <c r="DH1614">
        <v>9</v>
      </c>
      <c r="DI1614">
        <v>9</v>
      </c>
      <c r="DJ1614">
        <v>9</v>
      </c>
      <c r="DK1614">
        <v>9</v>
      </c>
      <c r="DL1614">
        <v>9</v>
      </c>
      <c r="DM1614">
        <v>9</v>
      </c>
      <c r="DN1614">
        <v>9</v>
      </c>
      <c r="DO1614">
        <v>9</v>
      </c>
      <c r="DP1614">
        <v>9</v>
      </c>
      <c r="DQ1614">
        <v>10</v>
      </c>
      <c r="DR1614">
        <v>10</v>
      </c>
      <c r="DS1614">
        <v>10</v>
      </c>
      <c r="DT1614">
        <v>10</v>
      </c>
      <c r="DU1614">
        <v>10</v>
      </c>
      <c r="DV1614">
        <v>10</v>
      </c>
      <c r="DW1614">
        <v>10</v>
      </c>
      <c r="DX1614">
        <v>10</v>
      </c>
      <c r="DY1614">
        <v>10</v>
      </c>
      <c r="DZ1614">
        <v>10</v>
      </c>
      <c r="EA1614">
        <v>11</v>
      </c>
      <c r="EB1614">
        <v>11</v>
      </c>
      <c r="EC1614">
        <v>11</v>
      </c>
      <c r="ED1614">
        <v>11</v>
      </c>
      <c r="EE1614">
        <v>11</v>
      </c>
      <c r="EF1614">
        <v>11</v>
      </c>
      <c r="EG1614">
        <v>11</v>
      </c>
      <c r="EH1614">
        <v>12</v>
      </c>
      <c r="EI1614">
        <v>12</v>
      </c>
      <c r="EJ1614">
        <v>16</v>
      </c>
      <c r="EK1614">
        <v>16</v>
      </c>
      <c r="EL1614">
        <v>17</v>
      </c>
      <c r="EM1614">
        <v>17</v>
      </c>
      <c r="EN1614">
        <v>18</v>
      </c>
      <c r="EO1614">
        <v>18</v>
      </c>
      <c r="EP1614">
        <v>18</v>
      </c>
      <c r="EQ1614">
        <v>18</v>
      </c>
    </row>
    <row r="1615" spans="2:147" x14ac:dyDescent="0.25">
      <c r="B1615" t="s">
        <v>561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2</v>
      </c>
      <c r="BW1615">
        <v>2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3</v>
      </c>
      <c r="CF1615">
        <v>3</v>
      </c>
      <c r="CG1615">
        <v>4</v>
      </c>
      <c r="CH1615">
        <v>4</v>
      </c>
      <c r="CI1615">
        <v>4</v>
      </c>
      <c r="CJ1615">
        <v>4</v>
      </c>
      <c r="CK1615">
        <v>4</v>
      </c>
      <c r="CL1615">
        <v>4</v>
      </c>
      <c r="CM1615">
        <v>4</v>
      </c>
      <c r="CN1615">
        <v>4</v>
      </c>
      <c r="CO1615">
        <v>5</v>
      </c>
      <c r="CP1615">
        <v>4</v>
      </c>
      <c r="CQ1615">
        <v>4</v>
      </c>
      <c r="CR1615">
        <v>4</v>
      </c>
      <c r="CS1615">
        <v>4</v>
      </c>
      <c r="CT1615">
        <v>4</v>
      </c>
      <c r="CU1615">
        <v>4</v>
      </c>
      <c r="CV1615">
        <v>4</v>
      </c>
      <c r="CW1615">
        <v>4</v>
      </c>
      <c r="CX1615">
        <v>4</v>
      </c>
      <c r="CY1615">
        <v>4</v>
      </c>
      <c r="CZ1615">
        <v>5</v>
      </c>
      <c r="DA1615">
        <v>5</v>
      </c>
      <c r="DB1615">
        <v>5</v>
      </c>
      <c r="DC1615">
        <v>5</v>
      </c>
      <c r="DD1615">
        <v>5</v>
      </c>
      <c r="DE1615">
        <v>5</v>
      </c>
      <c r="DF1615">
        <v>5</v>
      </c>
      <c r="DG1615">
        <v>5</v>
      </c>
      <c r="DH1615">
        <v>5</v>
      </c>
      <c r="DI1615">
        <v>5</v>
      </c>
      <c r="DJ1615">
        <v>5</v>
      </c>
      <c r="DK1615">
        <v>5</v>
      </c>
      <c r="DL1615">
        <v>5</v>
      </c>
      <c r="DM1615">
        <v>5</v>
      </c>
      <c r="DN1615">
        <v>5</v>
      </c>
      <c r="DO1615">
        <v>5</v>
      </c>
      <c r="DP1615">
        <v>5</v>
      </c>
      <c r="DQ1615">
        <v>5</v>
      </c>
      <c r="DR1615">
        <v>5</v>
      </c>
      <c r="DS1615">
        <v>5</v>
      </c>
      <c r="DT1615">
        <v>6</v>
      </c>
      <c r="DU1615">
        <v>5</v>
      </c>
      <c r="DV1615">
        <v>5</v>
      </c>
      <c r="DW1615">
        <v>5</v>
      </c>
      <c r="DX1615">
        <v>5</v>
      </c>
      <c r="DY1615">
        <v>5</v>
      </c>
      <c r="DZ1615">
        <v>5</v>
      </c>
      <c r="EA1615">
        <v>5</v>
      </c>
      <c r="EB1615">
        <v>5</v>
      </c>
      <c r="EC1615">
        <v>5</v>
      </c>
      <c r="ED1615">
        <v>5</v>
      </c>
      <c r="EE1615">
        <v>5</v>
      </c>
      <c r="EF1615">
        <v>5</v>
      </c>
      <c r="EG1615">
        <v>5</v>
      </c>
      <c r="EH1615">
        <v>5</v>
      </c>
      <c r="EI1615">
        <v>5</v>
      </c>
      <c r="EJ1615">
        <v>8</v>
      </c>
      <c r="EK1615">
        <v>8</v>
      </c>
      <c r="EL1615">
        <v>8</v>
      </c>
      <c r="EM1615">
        <v>8</v>
      </c>
      <c r="EN1615">
        <v>8</v>
      </c>
      <c r="EO1615">
        <v>8</v>
      </c>
      <c r="EP1615">
        <v>8</v>
      </c>
      <c r="EQ1615">
        <v>8</v>
      </c>
    </row>
    <row r="1616" spans="2:147" x14ac:dyDescent="0.25">
      <c r="B1616" t="s">
        <v>561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1</v>
      </c>
      <c r="BI1616">
        <v>1</v>
      </c>
      <c r="BJ1616">
        <v>1</v>
      </c>
      <c r="BK1616">
        <v>1</v>
      </c>
      <c r="BL1616">
        <v>1</v>
      </c>
      <c r="BM1616">
        <v>1</v>
      </c>
      <c r="BN1616">
        <v>3</v>
      </c>
      <c r="BO1616">
        <v>5</v>
      </c>
      <c r="BP1616">
        <v>6</v>
      </c>
      <c r="BQ1616">
        <v>7</v>
      </c>
      <c r="BR1616">
        <v>7</v>
      </c>
      <c r="BS1616">
        <v>14</v>
      </c>
      <c r="BT1616">
        <v>17</v>
      </c>
      <c r="BU1616">
        <v>17</v>
      </c>
      <c r="BV1616">
        <v>19</v>
      </c>
      <c r="BW1616">
        <v>19</v>
      </c>
      <c r="BX1616">
        <v>19</v>
      </c>
      <c r="BY1616">
        <v>20</v>
      </c>
      <c r="BZ1616">
        <v>22</v>
      </c>
      <c r="CA1616">
        <v>24</v>
      </c>
      <c r="CB1616">
        <v>26</v>
      </c>
      <c r="CC1616">
        <v>28</v>
      </c>
      <c r="CD1616">
        <v>29</v>
      </c>
      <c r="CE1616">
        <v>29</v>
      </c>
      <c r="CF1616">
        <v>29</v>
      </c>
      <c r="CG1616">
        <v>31</v>
      </c>
      <c r="CH1616">
        <v>33</v>
      </c>
      <c r="CI1616">
        <v>34</v>
      </c>
      <c r="CJ1616">
        <v>34</v>
      </c>
      <c r="CK1616">
        <v>35</v>
      </c>
      <c r="CL1616">
        <v>44</v>
      </c>
      <c r="CM1616">
        <v>45</v>
      </c>
      <c r="CN1616">
        <v>54</v>
      </c>
      <c r="CO1616">
        <v>72</v>
      </c>
      <c r="CP1616">
        <v>72</v>
      </c>
      <c r="CQ1616">
        <v>77</v>
      </c>
      <c r="CR1616">
        <v>78</v>
      </c>
      <c r="CS1616">
        <v>83</v>
      </c>
      <c r="CT1616">
        <v>84</v>
      </c>
      <c r="CU1616">
        <v>84</v>
      </c>
      <c r="CV1616">
        <v>87</v>
      </c>
      <c r="CW1616">
        <v>87</v>
      </c>
      <c r="CX1616">
        <v>88</v>
      </c>
      <c r="CY1616">
        <v>90</v>
      </c>
      <c r="CZ1616">
        <v>92</v>
      </c>
      <c r="DA1616">
        <v>92</v>
      </c>
      <c r="DB1616">
        <v>93</v>
      </c>
      <c r="DC1616">
        <v>93</v>
      </c>
      <c r="DD1616">
        <v>93</v>
      </c>
      <c r="DE1616">
        <v>94</v>
      </c>
      <c r="DF1616">
        <v>95</v>
      </c>
      <c r="DG1616">
        <v>95</v>
      </c>
      <c r="DH1616">
        <v>95</v>
      </c>
      <c r="DI1616">
        <v>97</v>
      </c>
      <c r="DJ1616">
        <v>97</v>
      </c>
      <c r="DK1616">
        <v>98</v>
      </c>
      <c r="DL1616">
        <v>98</v>
      </c>
      <c r="DM1616">
        <v>98</v>
      </c>
      <c r="DN1616">
        <v>98</v>
      </c>
      <c r="DO1616">
        <v>99</v>
      </c>
      <c r="DP1616">
        <v>99</v>
      </c>
      <c r="DQ1616">
        <v>99</v>
      </c>
      <c r="DR1616">
        <v>99</v>
      </c>
      <c r="DS1616">
        <v>99</v>
      </c>
      <c r="DT1616">
        <v>99</v>
      </c>
      <c r="DU1616">
        <v>99</v>
      </c>
      <c r="DV1616">
        <v>100</v>
      </c>
      <c r="DW1616">
        <v>100</v>
      </c>
      <c r="DX1616">
        <v>100</v>
      </c>
      <c r="DY1616">
        <v>100</v>
      </c>
      <c r="DZ1616">
        <v>100</v>
      </c>
      <c r="EA1616">
        <v>100</v>
      </c>
      <c r="EB1616">
        <v>100</v>
      </c>
      <c r="EC1616">
        <v>100</v>
      </c>
      <c r="ED1616">
        <v>100</v>
      </c>
      <c r="EE1616">
        <v>102</v>
      </c>
      <c r="EF1616">
        <v>102</v>
      </c>
      <c r="EG1616">
        <v>102</v>
      </c>
      <c r="EH1616">
        <v>102</v>
      </c>
      <c r="EI1616">
        <v>102</v>
      </c>
      <c r="EJ1616">
        <v>131</v>
      </c>
      <c r="EK1616">
        <v>131</v>
      </c>
      <c r="EL1616">
        <v>131</v>
      </c>
      <c r="EM1616">
        <v>131</v>
      </c>
      <c r="EN1616">
        <v>120</v>
      </c>
      <c r="EO1616">
        <v>120</v>
      </c>
      <c r="EP1616">
        <v>120</v>
      </c>
      <c r="EQ1616">
        <v>120</v>
      </c>
    </row>
    <row r="1617" spans="2:147" x14ac:dyDescent="0.25">
      <c r="B1617" t="s">
        <v>561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1</v>
      </c>
      <c r="BH1617">
        <v>1</v>
      </c>
      <c r="BI1617">
        <v>1</v>
      </c>
      <c r="BJ1617">
        <v>1</v>
      </c>
      <c r="BK1617">
        <v>1</v>
      </c>
      <c r="BL1617">
        <v>2</v>
      </c>
      <c r="BM1617">
        <v>6</v>
      </c>
      <c r="BN1617">
        <v>11</v>
      </c>
      <c r="BO1617">
        <v>15</v>
      </c>
      <c r="BP1617">
        <v>16</v>
      </c>
      <c r="BQ1617">
        <v>18</v>
      </c>
      <c r="BR1617">
        <v>21</v>
      </c>
      <c r="BS1617">
        <v>23</v>
      </c>
      <c r="BT1617">
        <v>25</v>
      </c>
      <c r="BU1617">
        <v>28</v>
      </c>
      <c r="BV1617">
        <v>31</v>
      </c>
      <c r="BW1617">
        <v>31</v>
      </c>
      <c r="BX1617">
        <v>35</v>
      </c>
      <c r="BY1617">
        <v>37</v>
      </c>
      <c r="BZ1617">
        <v>39</v>
      </c>
      <c r="CA1617">
        <v>44</v>
      </c>
      <c r="CB1617">
        <v>44</v>
      </c>
      <c r="CC1617">
        <v>52</v>
      </c>
      <c r="CD1617">
        <v>55</v>
      </c>
      <c r="CE1617">
        <v>59</v>
      </c>
      <c r="CF1617">
        <v>61</v>
      </c>
      <c r="CG1617">
        <v>64</v>
      </c>
      <c r="CH1617">
        <v>66</v>
      </c>
      <c r="CI1617">
        <v>69</v>
      </c>
      <c r="CJ1617">
        <v>67</v>
      </c>
      <c r="CK1617">
        <v>74</v>
      </c>
      <c r="CL1617">
        <v>82</v>
      </c>
      <c r="CM1617">
        <v>88</v>
      </c>
      <c r="CN1617">
        <v>98</v>
      </c>
      <c r="CO1617">
        <v>107</v>
      </c>
      <c r="CP1617">
        <v>119</v>
      </c>
      <c r="CQ1617">
        <v>129</v>
      </c>
      <c r="CR1617">
        <v>149</v>
      </c>
      <c r="CS1617">
        <v>161</v>
      </c>
      <c r="CT1617">
        <v>167</v>
      </c>
      <c r="CU1617">
        <v>173</v>
      </c>
      <c r="CV1617">
        <v>180</v>
      </c>
      <c r="CW1617">
        <v>191</v>
      </c>
      <c r="CX1617">
        <v>210</v>
      </c>
      <c r="CY1617">
        <v>224</v>
      </c>
      <c r="CZ1617">
        <v>236</v>
      </c>
      <c r="DA1617">
        <v>254</v>
      </c>
      <c r="DB1617">
        <v>261</v>
      </c>
      <c r="DC1617">
        <v>321</v>
      </c>
      <c r="DD1617">
        <v>321</v>
      </c>
      <c r="DE1617">
        <v>346</v>
      </c>
      <c r="DF1617">
        <v>368</v>
      </c>
      <c r="DG1617">
        <v>368</v>
      </c>
      <c r="DH1617">
        <v>413</v>
      </c>
      <c r="DI1617">
        <v>432</v>
      </c>
      <c r="DJ1617">
        <v>432</v>
      </c>
      <c r="DK1617">
        <v>420</v>
      </c>
      <c r="DL1617">
        <v>430</v>
      </c>
      <c r="DM1617">
        <v>444</v>
      </c>
      <c r="DN1617">
        <v>483</v>
      </c>
      <c r="DO1617">
        <v>501</v>
      </c>
      <c r="DP1617">
        <v>518</v>
      </c>
      <c r="DQ1617">
        <v>531</v>
      </c>
      <c r="DR1617">
        <v>558</v>
      </c>
      <c r="DS1617">
        <v>573</v>
      </c>
      <c r="DT1617">
        <v>616</v>
      </c>
      <c r="DU1617">
        <v>632</v>
      </c>
      <c r="DV1617">
        <v>657</v>
      </c>
      <c r="DW1617">
        <v>673</v>
      </c>
      <c r="DX1617">
        <v>696</v>
      </c>
      <c r="DY1617">
        <v>709</v>
      </c>
      <c r="DZ1617">
        <v>714</v>
      </c>
      <c r="EA1617">
        <v>715</v>
      </c>
      <c r="EB1617">
        <v>744</v>
      </c>
      <c r="EC1617">
        <v>759</v>
      </c>
      <c r="ED1617">
        <v>766</v>
      </c>
      <c r="EE1617">
        <v>774</v>
      </c>
      <c r="EF1617">
        <v>781</v>
      </c>
      <c r="EG1617">
        <v>786</v>
      </c>
      <c r="EH1617">
        <v>797</v>
      </c>
      <c r="EI1617">
        <v>807</v>
      </c>
      <c r="EJ1617">
        <v>898</v>
      </c>
      <c r="EK1617">
        <v>906</v>
      </c>
      <c r="EL1617">
        <v>903</v>
      </c>
      <c r="EM1617">
        <v>904</v>
      </c>
      <c r="EN1617">
        <v>892</v>
      </c>
      <c r="EO1617">
        <v>900</v>
      </c>
      <c r="EP1617">
        <v>908</v>
      </c>
      <c r="EQ1617">
        <v>922</v>
      </c>
    </row>
    <row r="1618" spans="2:147" x14ac:dyDescent="0.25">
      <c r="B1618" t="s">
        <v>561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1</v>
      </c>
      <c r="BZ1618">
        <v>0</v>
      </c>
      <c r="CA1618">
        <v>0</v>
      </c>
      <c r="CB1618">
        <v>1</v>
      </c>
      <c r="CC1618">
        <v>1</v>
      </c>
      <c r="CD1618">
        <v>1</v>
      </c>
      <c r="CE1618">
        <v>1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2</v>
      </c>
      <c r="CQ1618">
        <v>6</v>
      </c>
      <c r="CR1618">
        <v>6</v>
      </c>
      <c r="CS1618">
        <v>8</v>
      </c>
      <c r="CT1618">
        <v>9</v>
      </c>
      <c r="CU1618">
        <v>10</v>
      </c>
      <c r="CV1618">
        <v>10</v>
      </c>
      <c r="CW1618">
        <v>11</v>
      </c>
      <c r="CX1618">
        <v>11</v>
      </c>
      <c r="CY1618">
        <v>12</v>
      </c>
      <c r="CZ1618">
        <v>11</v>
      </c>
      <c r="DA1618">
        <v>11</v>
      </c>
      <c r="DB1618">
        <v>11</v>
      </c>
      <c r="DC1618">
        <v>11</v>
      </c>
      <c r="DD1618">
        <v>11</v>
      </c>
      <c r="DE1618">
        <v>11</v>
      </c>
      <c r="DF1618">
        <v>11</v>
      </c>
      <c r="DG1618">
        <v>12</v>
      </c>
      <c r="DH1618">
        <v>11</v>
      </c>
      <c r="DI1618">
        <v>11</v>
      </c>
      <c r="DJ1618">
        <v>11</v>
      </c>
      <c r="DK1618">
        <v>11</v>
      </c>
      <c r="DL1618">
        <v>11</v>
      </c>
      <c r="DM1618">
        <v>11</v>
      </c>
      <c r="DN1618">
        <v>11</v>
      </c>
      <c r="DO1618">
        <v>11</v>
      </c>
      <c r="DP1618">
        <v>11</v>
      </c>
      <c r="DQ1618">
        <v>11</v>
      </c>
      <c r="DR1618">
        <v>11</v>
      </c>
      <c r="DS1618">
        <v>11</v>
      </c>
      <c r="DT1618">
        <v>11</v>
      </c>
      <c r="DU1618">
        <v>11</v>
      </c>
      <c r="DV1618">
        <v>11</v>
      </c>
      <c r="DW1618">
        <v>11</v>
      </c>
      <c r="DX1618">
        <v>11</v>
      </c>
      <c r="DY1618">
        <v>11</v>
      </c>
      <c r="DZ1618">
        <v>11</v>
      </c>
      <c r="EA1618">
        <v>11</v>
      </c>
      <c r="EB1618">
        <v>11</v>
      </c>
      <c r="EC1618">
        <v>11</v>
      </c>
      <c r="ED1618">
        <v>11</v>
      </c>
      <c r="EE1618">
        <v>11</v>
      </c>
      <c r="EF1618">
        <v>11</v>
      </c>
      <c r="EG1618">
        <v>11</v>
      </c>
      <c r="EH1618">
        <v>11</v>
      </c>
      <c r="EI1618">
        <v>11</v>
      </c>
      <c r="EJ1618">
        <v>11</v>
      </c>
      <c r="EK1618">
        <v>11</v>
      </c>
      <c r="EL1618">
        <v>11</v>
      </c>
      <c r="EM1618">
        <v>11</v>
      </c>
      <c r="EN1618">
        <v>11</v>
      </c>
      <c r="EO1618">
        <v>11</v>
      </c>
      <c r="EP1618">
        <v>12</v>
      </c>
      <c r="EQ1618">
        <v>12</v>
      </c>
    </row>
    <row r="1619" spans="2:147" x14ac:dyDescent="0.25">
      <c r="B1619" t="s">
        <v>561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1</v>
      </c>
      <c r="BN1619">
        <v>1</v>
      </c>
      <c r="BO1619">
        <v>1</v>
      </c>
      <c r="BP1619">
        <v>1</v>
      </c>
      <c r="BQ1619">
        <v>1</v>
      </c>
      <c r="BR1619">
        <v>1</v>
      </c>
      <c r="BS1619">
        <v>1</v>
      </c>
      <c r="BT1619">
        <v>1</v>
      </c>
      <c r="BU1619">
        <v>1</v>
      </c>
      <c r="BV1619">
        <v>1</v>
      </c>
      <c r="BW1619">
        <v>1</v>
      </c>
      <c r="BX1619">
        <v>1</v>
      </c>
      <c r="BY1619">
        <v>2</v>
      </c>
      <c r="BZ1619">
        <v>2</v>
      </c>
      <c r="CA1619">
        <v>5</v>
      </c>
      <c r="CB1619">
        <v>5</v>
      </c>
      <c r="CC1619">
        <v>6</v>
      </c>
      <c r="CD1619">
        <v>6</v>
      </c>
      <c r="CE1619">
        <v>8</v>
      </c>
      <c r="CF1619">
        <v>8</v>
      </c>
      <c r="CG1619">
        <v>8</v>
      </c>
      <c r="CH1619">
        <v>9</v>
      </c>
      <c r="CI1619">
        <v>9</v>
      </c>
      <c r="CJ1619">
        <v>9</v>
      </c>
      <c r="CK1619">
        <v>9</v>
      </c>
      <c r="CL1619">
        <v>9</v>
      </c>
      <c r="CM1619">
        <v>9</v>
      </c>
      <c r="CN1619">
        <v>9</v>
      </c>
      <c r="CO1619">
        <v>10</v>
      </c>
      <c r="CP1619">
        <v>11</v>
      </c>
      <c r="CQ1619">
        <v>11</v>
      </c>
      <c r="CR1619">
        <v>11</v>
      </c>
      <c r="CS1619">
        <v>11</v>
      </c>
      <c r="CT1619">
        <v>12</v>
      </c>
      <c r="CU1619">
        <v>13</v>
      </c>
      <c r="CV1619">
        <v>13</v>
      </c>
      <c r="CW1619">
        <v>13</v>
      </c>
      <c r="CX1619">
        <v>14</v>
      </c>
      <c r="CY1619">
        <v>15</v>
      </c>
      <c r="CZ1619">
        <v>16</v>
      </c>
      <c r="DA1619">
        <v>16</v>
      </c>
      <c r="DB1619">
        <v>17</v>
      </c>
      <c r="DC1619">
        <v>17</v>
      </c>
      <c r="DD1619">
        <v>18</v>
      </c>
      <c r="DE1619">
        <v>18</v>
      </c>
      <c r="DF1619">
        <v>18</v>
      </c>
      <c r="DG1619">
        <v>18</v>
      </c>
      <c r="DH1619">
        <v>20</v>
      </c>
      <c r="DI1619">
        <v>20</v>
      </c>
      <c r="DJ1619">
        <v>20</v>
      </c>
      <c r="DK1619">
        <v>20</v>
      </c>
      <c r="DL1619">
        <v>20</v>
      </c>
      <c r="DM1619">
        <v>20</v>
      </c>
      <c r="DN1619">
        <v>20</v>
      </c>
      <c r="DO1619">
        <v>21</v>
      </c>
      <c r="DP1619">
        <v>21</v>
      </c>
      <c r="DQ1619">
        <v>21</v>
      </c>
      <c r="DR1619">
        <v>21</v>
      </c>
      <c r="DS1619">
        <v>21</v>
      </c>
      <c r="DT1619">
        <v>21</v>
      </c>
      <c r="DU1619">
        <v>21</v>
      </c>
      <c r="DV1619">
        <v>21</v>
      </c>
      <c r="DW1619">
        <v>21</v>
      </c>
      <c r="DX1619">
        <v>21</v>
      </c>
      <c r="DY1619">
        <v>21</v>
      </c>
      <c r="DZ1619">
        <v>21</v>
      </c>
      <c r="EA1619">
        <v>21</v>
      </c>
      <c r="EB1619">
        <v>21</v>
      </c>
      <c r="EC1619">
        <v>21</v>
      </c>
      <c r="ED1619">
        <v>21</v>
      </c>
      <c r="EE1619">
        <v>21</v>
      </c>
      <c r="EF1619">
        <v>21</v>
      </c>
      <c r="EG1619">
        <v>21</v>
      </c>
      <c r="EH1619">
        <v>21</v>
      </c>
      <c r="EI1619">
        <v>21</v>
      </c>
      <c r="EJ1619">
        <v>24</v>
      </c>
      <c r="EK1619">
        <v>24</v>
      </c>
      <c r="EL1619">
        <v>24</v>
      </c>
      <c r="EM1619">
        <v>24</v>
      </c>
      <c r="EN1619">
        <v>24</v>
      </c>
      <c r="EO1619">
        <v>24</v>
      </c>
      <c r="EP1619">
        <v>24</v>
      </c>
      <c r="EQ1619">
        <v>25</v>
      </c>
    </row>
    <row r="1620" spans="2:147" x14ac:dyDescent="0.25">
      <c r="B1620" t="s">
        <v>561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1</v>
      </c>
      <c r="BM1620">
        <v>2</v>
      </c>
      <c r="BN1620">
        <v>2</v>
      </c>
      <c r="BO1620">
        <v>8</v>
      </c>
      <c r="BP1620">
        <v>9</v>
      </c>
      <c r="BQ1620">
        <v>10</v>
      </c>
      <c r="BR1620">
        <v>14</v>
      </c>
      <c r="BS1620">
        <v>19</v>
      </c>
      <c r="BT1620">
        <v>24</v>
      </c>
      <c r="BU1620">
        <v>36</v>
      </c>
      <c r="BV1620">
        <v>51</v>
      </c>
      <c r="BW1620">
        <v>71</v>
      </c>
      <c r="BX1620">
        <v>82</v>
      </c>
      <c r="BY1620">
        <v>90</v>
      </c>
      <c r="BZ1620">
        <v>103</v>
      </c>
      <c r="CA1620">
        <v>118</v>
      </c>
      <c r="CB1620">
        <v>139</v>
      </c>
      <c r="CC1620">
        <v>153</v>
      </c>
      <c r="CD1620">
        <v>186</v>
      </c>
      <c r="CE1620">
        <v>205</v>
      </c>
      <c r="CF1620">
        <v>240</v>
      </c>
      <c r="CG1620">
        <v>254</v>
      </c>
      <c r="CH1620">
        <v>274</v>
      </c>
      <c r="CI1620">
        <v>293</v>
      </c>
      <c r="CJ1620">
        <v>302</v>
      </c>
      <c r="CK1620">
        <v>313</v>
      </c>
      <c r="CL1620">
        <v>349</v>
      </c>
      <c r="CM1620">
        <v>369</v>
      </c>
      <c r="CN1620">
        <v>394</v>
      </c>
      <c r="CO1620">
        <v>404</v>
      </c>
      <c r="CP1620">
        <v>419</v>
      </c>
      <c r="CQ1620">
        <v>433</v>
      </c>
      <c r="CR1620">
        <v>474</v>
      </c>
      <c r="CS1620">
        <v>507</v>
      </c>
      <c r="CT1620">
        <v>534</v>
      </c>
      <c r="CU1620">
        <v>545</v>
      </c>
      <c r="CV1620">
        <v>558</v>
      </c>
      <c r="CW1620">
        <v>586</v>
      </c>
      <c r="CX1620">
        <v>609</v>
      </c>
      <c r="CY1620">
        <v>632</v>
      </c>
      <c r="CZ1620">
        <v>663</v>
      </c>
      <c r="DA1620">
        <v>684</v>
      </c>
      <c r="DB1620">
        <v>700</v>
      </c>
      <c r="DC1620">
        <v>720</v>
      </c>
      <c r="DD1620">
        <v>728</v>
      </c>
      <c r="DE1620">
        <v>742</v>
      </c>
      <c r="DF1620">
        <v>760</v>
      </c>
      <c r="DG1620">
        <v>772</v>
      </c>
      <c r="DH1620">
        <v>779</v>
      </c>
      <c r="DI1620">
        <v>780</v>
      </c>
      <c r="DJ1620">
        <v>789</v>
      </c>
      <c r="DK1620">
        <v>809</v>
      </c>
      <c r="DL1620">
        <v>829</v>
      </c>
      <c r="DM1620">
        <v>849</v>
      </c>
      <c r="DN1620">
        <v>866</v>
      </c>
      <c r="DO1620">
        <v>877</v>
      </c>
      <c r="DP1620">
        <v>903</v>
      </c>
      <c r="DQ1620">
        <v>913</v>
      </c>
      <c r="DR1620">
        <v>930</v>
      </c>
      <c r="DS1620">
        <v>940</v>
      </c>
      <c r="DT1620">
        <v>957</v>
      </c>
      <c r="DU1620">
        <v>968</v>
      </c>
      <c r="DV1620">
        <v>973</v>
      </c>
      <c r="DW1620">
        <v>982</v>
      </c>
      <c r="DX1620">
        <v>989</v>
      </c>
      <c r="DY1620">
        <v>997</v>
      </c>
      <c r="DZ1620">
        <v>1000</v>
      </c>
      <c r="EA1620">
        <v>1002</v>
      </c>
      <c r="EB1620">
        <v>1013</v>
      </c>
      <c r="EC1620">
        <v>1018</v>
      </c>
      <c r="ED1620">
        <v>1029</v>
      </c>
      <c r="EE1620">
        <v>1038</v>
      </c>
      <c r="EF1620">
        <v>1048</v>
      </c>
      <c r="EG1620">
        <v>1050</v>
      </c>
      <c r="EH1620">
        <v>1057</v>
      </c>
      <c r="EI1620">
        <v>1065</v>
      </c>
      <c r="EJ1620">
        <v>1108</v>
      </c>
      <c r="EK1620">
        <v>1124</v>
      </c>
      <c r="EL1620">
        <v>1134</v>
      </c>
      <c r="EM1620">
        <v>1135</v>
      </c>
      <c r="EN1620">
        <v>1137</v>
      </c>
      <c r="EO1620">
        <v>1138</v>
      </c>
      <c r="EP1620">
        <v>1148</v>
      </c>
      <c r="EQ1620">
        <v>1147</v>
      </c>
    </row>
    <row r="1621" spans="2:147" x14ac:dyDescent="0.25">
      <c r="B1621" t="s">
        <v>561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1</v>
      </c>
      <c r="BE1621">
        <v>1</v>
      </c>
      <c r="BF1621">
        <v>1</v>
      </c>
      <c r="BG1621">
        <v>2</v>
      </c>
      <c r="BH1621">
        <v>2</v>
      </c>
      <c r="BI1621">
        <v>2</v>
      </c>
      <c r="BJ1621">
        <v>4</v>
      </c>
      <c r="BK1621">
        <v>7</v>
      </c>
      <c r="BL1621">
        <v>7</v>
      </c>
      <c r="BM1621">
        <v>7</v>
      </c>
      <c r="BN1621">
        <v>7</v>
      </c>
      <c r="BO1621">
        <v>8</v>
      </c>
      <c r="BP1621">
        <v>10</v>
      </c>
      <c r="BQ1621">
        <v>13</v>
      </c>
      <c r="BR1621">
        <v>15</v>
      </c>
      <c r="BS1621">
        <v>16</v>
      </c>
      <c r="BT1621">
        <v>20</v>
      </c>
      <c r="BU1621">
        <v>25</v>
      </c>
      <c r="BV1621">
        <v>32</v>
      </c>
      <c r="BW1621">
        <v>41</v>
      </c>
      <c r="BX1621">
        <v>53</v>
      </c>
      <c r="BY1621">
        <v>66</v>
      </c>
      <c r="BZ1621">
        <v>85</v>
      </c>
      <c r="CA1621">
        <v>94</v>
      </c>
      <c r="CB1621">
        <v>110</v>
      </c>
      <c r="CC1621">
        <v>129</v>
      </c>
      <c r="CD1621">
        <v>140</v>
      </c>
      <c r="CE1621">
        <v>162</v>
      </c>
      <c r="CF1621">
        <v>179</v>
      </c>
      <c r="CG1621">
        <v>190</v>
      </c>
      <c r="CH1621">
        <v>199</v>
      </c>
      <c r="CI1621">
        <v>206</v>
      </c>
      <c r="CJ1621">
        <v>211</v>
      </c>
      <c r="CK1621">
        <v>221</v>
      </c>
      <c r="CL1621">
        <v>232</v>
      </c>
      <c r="CM1621">
        <v>236</v>
      </c>
      <c r="CN1621">
        <v>241</v>
      </c>
      <c r="CO1621">
        <v>244</v>
      </c>
      <c r="CP1621">
        <v>252</v>
      </c>
      <c r="CQ1621">
        <v>259</v>
      </c>
      <c r="CR1621">
        <v>271</v>
      </c>
      <c r="CS1621">
        <v>284</v>
      </c>
      <c r="CT1621">
        <v>294</v>
      </c>
      <c r="CU1621">
        <v>297</v>
      </c>
      <c r="CV1621">
        <v>302</v>
      </c>
      <c r="CW1621">
        <v>304</v>
      </c>
      <c r="CX1621">
        <v>309</v>
      </c>
      <c r="CY1621">
        <v>313</v>
      </c>
      <c r="CZ1621">
        <v>328</v>
      </c>
      <c r="DA1621">
        <v>331</v>
      </c>
      <c r="DB1621">
        <v>336</v>
      </c>
      <c r="DC1621">
        <v>335</v>
      </c>
      <c r="DD1621">
        <v>339</v>
      </c>
      <c r="DE1621">
        <v>342</v>
      </c>
      <c r="DF1621">
        <v>342</v>
      </c>
      <c r="DG1621">
        <v>342</v>
      </c>
      <c r="DH1621">
        <v>353</v>
      </c>
      <c r="DI1621">
        <v>353</v>
      </c>
      <c r="DJ1621">
        <v>357</v>
      </c>
      <c r="DK1621">
        <v>358</v>
      </c>
      <c r="DL1621">
        <v>366</v>
      </c>
      <c r="DM1621">
        <v>373</v>
      </c>
      <c r="DN1621">
        <v>394</v>
      </c>
      <c r="DO1621">
        <v>399</v>
      </c>
      <c r="DP1621">
        <v>408</v>
      </c>
      <c r="DQ1621">
        <v>403</v>
      </c>
      <c r="DR1621">
        <v>407</v>
      </c>
      <c r="DS1621">
        <v>412</v>
      </c>
      <c r="DT1621">
        <v>419</v>
      </c>
      <c r="DU1621">
        <v>422</v>
      </c>
      <c r="DV1621">
        <v>426</v>
      </c>
      <c r="DW1621">
        <v>429</v>
      </c>
      <c r="DX1621">
        <v>430</v>
      </c>
      <c r="DY1621">
        <v>431</v>
      </c>
      <c r="DZ1621">
        <v>431</v>
      </c>
      <c r="EA1621">
        <v>431</v>
      </c>
      <c r="EB1621">
        <v>438</v>
      </c>
      <c r="EC1621">
        <v>448</v>
      </c>
      <c r="ED1621">
        <v>448</v>
      </c>
      <c r="EE1621">
        <v>449</v>
      </c>
      <c r="EF1621">
        <v>448</v>
      </c>
      <c r="EG1621">
        <v>448</v>
      </c>
      <c r="EH1621">
        <v>452</v>
      </c>
      <c r="EI1621">
        <v>453</v>
      </c>
      <c r="EJ1621">
        <v>515</v>
      </c>
      <c r="EK1621">
        <v>515</v>
      </c>
      <c r="EL1621">
        <v>515</v>
      </c>
      <c r="EM1621">
        <v>516</v>
      </c>
      <c r="EN1621">
        <v>511</v>
      </c>
      <c r="EO1621">
        <v>514</v>
      </c>
      <c r="EP1621">
        <v>514</v>
      </c>
      <c r="EQ1621">
        <v>513</v>
      </c>
    </row>
    <row r="1622" spans="2:147" x14ac:dyDescent="0.25">
      <c r="B1622" t="s">
        <v>561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3</v>
      </c>
      <c r="BV1622">
        <v>4</v>
      </c>
      <c r="BW1622">
        <v>5</v>
      </c>
      <c r="BX1622">
        <v>8</v>
      </c>
      <c r="BY1622">
        <v>10</v>
      </c>
      <c r="BZ1622">
        <v>9</v>
      </c>
      <c r="CA1622">
        <v>10</v>
      </c>
      <c r="CB1622">
        <v>11</v>
      </c>
      <c r="CC1622">
        <v>14</v>
      </c>
      <c r="CD1622">
        <v>16</v>
      </c>
      <c r="CE1622">
        <v>18</v>
      </c>
      <c r="CF1622">
        <v>20</v>
      </c>
      <c r="CG1622">
        <v>20</v>
      </c>
      <c r="CH1622">
        <v>21</v>
      </c>
      <c r="CI1622">
        <v>21</v>
      </c>
      <c r="CJ1622">
        <v>22</v>
      </c>
      <c r="CK1622">
        <v>22</v>
      </c>
      <c r="CL1622">
        <v>23</v>
      </c>
      <c r="CM1622">
        <v>23</v>
      </c>
      <c r="CN1622">
        <v>24</v>
      </c>
      <c r="CO1622">
        <v>25</v>
      </c>
      <c r="CP1622">
        <v>25</v>
      </c>
      <c r="CQ1622">
        <v>25</v>
      </c>
      <c r="CR1622">
        <v>27</v>
      </c>
      <c r="CS1622">
        <v>27</v>
      </c>
      <c r="CT1622">
        <v>27</v>
      </c>
      <c r="CU1622">
        <v>27</v>
      </c>
      <c r="CV1622">
        <v>28</v>
      </c>
      <c r="CW1622">
        <v>29</v>
      </c>
      <c r="CX1622">
        <v>30</v>
      </c>
      <c r="CY1622">
        <v>30</v>
      </c>
      <c r="CZ1622">
        <v>32</v>
      </c>
      <c r="DA1622">
        <v>33</v>
      </c>
      <c r="DB1622">
        <v>38</v>
      </c>
      <c r="DC1622">
        <v>36</v>
      </c>
      <c r="DD1622">
        <v>42</v>
      </c>
      <c r="DE1622">
        <v>43</v>
      </c>
      <c r="DF1622">
        <v>44</v>
      </c>
      <c r="DG1622">
        <v>47</v>
      </c>
      <c r="DH1622">
        <v>51</v>
      </c>
      <c r="DI1622">
        <v>65</v>
      </c>
      <c r="DJ1622">
        <v>65</v>
      </c>
      <c r="DK1622">
        <v>65</v>
      </c>
      <c r="DL1622">
        <v>71</v>
      </c>
      <c r="DM1622">
        <v>76</v>
      </c>
      <c r="DN1622">
        <v>79</v>
      </c>
      <c r="DO1622">
        <v>82</v>
      </c>
      <c r="DP1622">
        <v>84</v>
      </c>
      <c r="DQ1622">
        <v>86</v>
      </c>
      <c r="DR1622">
        <v>87</v>
      </c>
      <c r="DS1622">
        <v>90</v>
      </c>
      <c r="DT1622">
        <v>92</v>
      </c>
      <c r="DU1622">
        <v>92</v>
      </c>
      <c r="DV1622">
        <v>96</v>
      </c>
      <c r="DW1622">
        <v>100</v>
      </c>
      <c r="DX1622">
        <v>101</v>
      </c>
      <c r="DY1622">
        <v>102</v>
      </c>
      <c r="DZ1622">
        <v>104</v>
      </c>
      <c r="EA1622">
        <v>109</v>
      </c>
      <c r="EB1622">
        <v>110</v>
      </c>
      <c r="EC1622">
        <v>112</v>
      </c>
      <c r="ED1622">
        <v>118</v>
      </c>
      <c r="EE1622">
        <v>119</v>
      </c>
      <c r="EF1622">
        <v>119</v>
      </c>
      <c r="EG1622">
        <v>129</v>
      </c>
      <c r="EH1622">
        <v>130</v>
      </c>
      <c r="EI1622">
        <v>133</v>
      </c>
      <c r="EJ1622">
        <v>144</v>
      </c>
      <c r="EK1622">
        <v>149</v>
      </c>
      <c r="EL1622">
        <v>152</v>
      </c>
      <c r="EM1622">
        <v>156</v>
      </c>
      <c r="EN1622">
        <v>158</v>
      </c>
      <c r="EO1622">
        <v>160</v>
      </c>
      <c r="EP1622">
        <v>166</v>
      </c>
      <c r="EQ1622">
        <v>171</v>
      </c>
    </row>
    <row r="1623" spans="2:147" x14ac:dyDescent="0.25">
      <c r="B1623" t="s">
        <v>561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2</v>
      </c>
      <c r="BQ1623">
        <v>1</v>
      </c>
      <c r="BR1623">
        <v>2</v>
      </c>
      <c r="BS1623">
        <v>2</v>
      </c>
      <c r="BT1623">
        <v>2</v>
      </c>
      <c r="BU1623">
        <v>5</v>
      </c>
      <c r="BV1623">
        <v>7</v>
      </c>
      <c r="BW1623">
        <v>7</v>
      </c>
      <c r="BX1623">
        <v>8</v>
      </c>
      <c r="BY1623">
        <v>10</v>
      </c>
      <c r="BZ1623">
        <v>13</v>
      </c>
      <c r="CA1623">
        <v>13</v>
      </c>
      <c r="CB1623">
        <v>14</v>
      </c>
      <c r="CC1623">
        <v>17</v>
      </c>
      <c r="CD1623">
        <v>22</v>
      </c>
      <c r="CE1623">
        <v>21</v>
      </c>
      <c r="CF1623">
        <v>23</v>
      </c>
      <c r="CG1623">
        <v>23</v>
      </c>
      <c r="CH1623">
        <v>23</v>
      </c>
      <c r="CI1623">
        <v>23</v>
      </c>
      <c r="CJ1623">
        <v>23</v>
      </c>
      <c r="CK1623">
        <v>25</v>
      </c>
      <c r="CL1623">
        <v>25</v>
      </c>
      <c r="CM1623">
        <v>27</v>
      </c>
      <c r="CN1623">
        <v>32</v>
      </c>
      <c r="CO1623">
        <v>33</v>
      </c>
      <c r="CP1623">
        <v>32</v>
      </c>
      <c r="CQ1623">
        <v>32</v>
      </c>
      <c r="CR1623">
        <v>32</v>
      </c>
      <c r="CS1623">
        <v>34</v>
      </c>
      <c r="CT1623">
        <v>34</v>
      </c>
      <c r="CU1623">
        <v>34</v>
      </c>
      <c r="CV1623">
        <v>34</v>
      </c>
      <c r="CW1623">
        <v>34</v>
      </c>
      <c r="CX1623">
        <v>34</v>
      </c>
      <c r="CY1623">
        <v>34</v>
      </c>
      <c r="CZ1623">
        <v>35</v>
      </c>
      <c r="DA1623">
        <v>36</v>
      </c>
      <c r="DB1623">
        <v>36</v>
      </c>
      <c r="DC1623">
        <v>37</v>
      </c>
      <c r="DD1623">
        <v>36</v>
      </c>
      <c r="DE1623">
        <v>36</v>
      </c>
      <c r="DF1623">
        <v>38</v>
      </c>
      <c r="DG1623">
        <v>38</v>
      </c>
      <c r="DH1623">
        <v>38</v>
      </c>
      <c r="DI1623">
        <v>37</v>
      </c>
      <c r="DJ1623">
        <v>37</v>
      </c>
      <c r="DK1623">
        <v>38</v>
      </c>
      <c r="DL1623">
        <v>38</v>
      </c>
      <c r="DM1623">
        <v>38</v>
      </c>
      <c r="DN1623">
        <v>38</v>
      </c>
      <c r="DO1623">
        <v>38</v>
      </c>
      <c r="DP1623">
        <v>38</v>
      </c>
      <c r="DQ1623">
        <v>39</v>
      </c>
      <c r="DR1623">
        <v>39</v>
      </c>
      <c r="DS1623">
        <v>39</v>
      </c>
      <c r="DT1623">
        <v>39</v>
      </c>
      <c r="DU1623">
        <v>39</v>
      </c>
      <c r="DV1623">
        <v>39</v>
      </c>
      <c r="DW1623">
        <v>39</v>
      </c>
      <c r="DX1623">
        <v>40</v>
      </c>
      <c r="DY1623">
        <v>40</v>
      </c>
      <c r="DZ1623">
        <v>40</v>
      </c>
      <c r="EA1623">
        <v>40</v>
      </c>
      <c r="EB1623">
        <v>40</v>
      </c>
      <c r="EC1623">
        <v>41</v>
      </c>
      <c r="ED1623">
        <v>41</v>
      </c>
      <c r="EE1623">
        <v>41</v>
      </c>
      <c r="EF1623">
        <v>41</v>
      </c>
      <c r="EG1623">
        <v>41</v>
      </c>
      <c r="EH1623">
        <v>42</v>
      </c>
      <c r="EI1623">
        <v>42</v>
      </c>
      <c r="EJ1623">
        <v>43</v>
      </c>
      <c r="EK1623">
        <v>43</v>
      </c>
      <c r="EL1623">
        <v>43</v>
      </c>
      <c r="EM1623">
        <v>43</v>
      </c>
      <c r="EN1623">
        <v>42</v>
      </c>
      <c r="EO1623">
        <v>42</v>
      </c>
      <c r="EP1623">
        <v>42</v>
      </c>
      <c r="EQ1623">
        <v>43</v>
      </c>
    </row>
    <row r="1624" spans="2:147" x14ac:dyDescent="0.25">
      <c r="B1624" t="s">
        <v>561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1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1</v>
      </c>
      <c r="CE1624">
        <v>1</v>
      </c>
      <c r="CF1624">
        <v>1</v>
      </c>
      <c r="CG1624">
        <v>2</v>
      </c>
      <c r="CH1624">
        <v>2</v>
      </c>
      <c r="CI1624">
        <v>3</v>
      </c>
      <c r="CJ1624">
        <v>3</v>
      </c>
      <c r="CK1624">
        <v>3</v>
      </c>
      <c r="CL1624">
        <v>3</v>
      </c>
      <c r="CM1624">
        <v>3</v>
      </c>
      <c r="CN1624">
        <v>3</v>
      </c>
      <c r="CO1624">
        <v>3</v>
      </c>
      <c r="CP1624">
        <v>3</v>
      </c>
      <c r="CQ1624">
        <v>3</v>
      </c>
      <c r="CR1624">
        <v>3</v>
      </c>
      <c r="CS1624">
        <v>3</v>
      </c>
      <c r="CT1624">
        <v>3</v>
      </c>
      <c r="CU1624">
        <v>3</v>
      </c>
      <c r="CV1624">
        <v>3</v>
      </c>
      <c r="CW1624">
        <v>3</v>
      </c>
      <c r="CX1624">
        <v>3</v>
      </c>
      <c r="CY1624">
        <v>3</v>
      </c>
      <c r="CZ1624">
        <v>3</v>
      </c>
      <c r="DA1624">
        <v>3</v>
      </c>
      <c r="DB1624">
        <v>3</v>
      </c>
      <c r="DC1624">
        <v>3</v>
      </c>
      <c r="DD1624">
        <v>3</v>
      </c>
      <c r="DE1624">
        <v>3</v>
      </c>
      <c r="DF1624">
        <v>3</v>
      </c>
      <c r="DG1624">
        <v>4</v>
      </c>
      <c r="DH1624">
        <v>4</v>
      </c>
      <c r="DI1624">
        <v>4</v>
      </c>
      <c r="DJ1624">
        <v>4</v>
      </c>
      <c r="DK1624">
        <v>4</v>
      </c>
      <c r="DL1624">
        <v>4</v>
      </c>
      <c r="DM1624">
        <v>4</v>
      </c>
      <c r="DN1624">
        <v>4</v>
      </c>
      <c r="DO1624">
        <v>4</v>
      </c>
      <c r="DP1624">
        <v>4</v>
      </c>
      <c r="DQ1624">
        <v>4</v>
      </c>
      <c r="DR1624">
        <v>4</v>
      </c>
      <c r="DS1624">
        <v>4</v>
      </c>
      <c r="DT1624">
        <v>4</v>
      </c>
      <c r="DU1624">
        <v>4</v>
      </c>
      <c r="DV1624">
        <v>4</v>
      </c>
      <c r="DW1624">
        <v>4</v>
      </c>
      <c r="DX1624">
        <v>4</v>
      </c>
      <c r="DY1624">
        <v>4</v>
      </c>
      <c r="DZ1624">
        <v>4</v>
      </c>
      <c r="EA1624">
        <v>4</v>
      </c>
      <c r="EB1624">
        <v>4</v>
      </c>
      <c r="EC1624">
        <v>4</v>
      </c>
      <c r="ED1624">
        <v>4</v>
      </c>
      <c r="EE1624">
        <v>4</v>
      </c>
      <c r="EF1624">
        <v>4</v>
      </c>
      <c r="EG1624">
        <v>4</v>
      </c>
      <c r="EH1624">
        <v>4</v>
      </c>
      <c r="EI1624">
        <v>4</v>
      </c>
      <c r="EJ1624">
        <v>4</v>
      </c>
      <c r="EK1624">
        <v>4</v>
      </c>
      <c r="EL1624">
        <v>4</v>
      </c>
      <c r="EM1624">
        <v>4</v>
      </c>
      <c r="EN1624">
        <v>4</v>
      </c>
      <c r="EO1624">
        <v>4</v>
      </c>
      <c r="EP1624">
        <v>4</v>
      </c>
      <c r="EQ1624">
        <v>4</v>
      </c>
    </row>
    <row r="1625" spans="2:147" x14ac:dyDescent="0.25">
      <c r="B1625" t="s">
        <v>561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1</v>
      </c>
      <c r="BR1625">
        <v>2</v>
      </c>
      <c r="BS1625">
        <v>2</v>
      </c>
      <c r="BT1625">
        <v>5</v>
      </c>
      <c r="BU1625">
        <v>8</v>
      </c>
      <c r="BV1625">
        <v>8</v>
      </c>
      <c r="BW1625">
        <v>11</v>
      </c>
      <c r="BX1625">
        <v>17</v>
      </c>
      <c r="BY1625">
        <v>18</v>
      </c>
      <c r="BZ1625">
        <v>22</v>
      </c>
      <c r="CA1625">
        <v>23</v>
      </c>
      <c r="CB1625">
        <v>24</v>
      </c>
      <c r="CC1625">
        <v>24</v>
      </c>
      <c r="CD1625">
        <v>27</v>
      </c>
      <c r="CE1625">
        <v>31</v>
      </c>
      <c r="CF1625">
        <v>34</v>
      </c>
      <c r="CG1625">
        <v>37</v>
      </c>
      <c r="CH1625">
        <v>54</v>
      </c>
      <c r="CI1625">
        <v>53</v>
      </c>
      <c r="CJ1625">
        <v>62</v>
      </c>
      <c r="CK1625">
        <v>63</v>
      </c>
      <c r="CL1625">
        <v>70</v>
      </c>
      <c r="CM1625">
        <v>86</v>
      </c>
      <c r="CN1625">
        <v>91</v>
      </c>
      <c r="CO1625">
        <v>94</v>
      </c>
      <c r="CP1625">
        <v>109</v>
      </c>
      <c r="CQ1625">
        <v>121</v>
      </c>
      <c r="CR1625">
        <v>123</v>
      </c>
      <c r="CS1625">
        <v>125</v>
      </c>
      <c r="CT1625">
        <v>130</v>
      </c>
      <c r="CU1625">
        <v>130</v>
      </c>
      <c r="CV1625">
        <v>130</v>
      </c>
      <c r="CW1625">
        <v>166</v>
      </c>
      <c r="CX1625">
        <v>173</v>
      </c>
      <c r="CY1625">
        <v>173</v>
      </c>
      <c r="CZ1625">
        <v>180</v>
      </c>
      <c r="DA1625">
        <v>183</v>
      </c>
      <c r="DB1625">
        <v>184</v>
      </c>
      <c r="DC1625">
        <v>184</v>
      </c>
      <c r="DD1625">
        <v>185</v>
      </c>
      <c r="DE1625">
        <v>189</v>
      </c>
      <c r="DF1625">
        <v>196</v>
      </c>
      <c r="DG1625">
        <v>198</v>
      </c>
      <c r="DH1625">
        <v>201</v>
      </c>
      <c r="DI1625">
        <v>203</v>
      </c>
      <c r="DJ1625">
        <v>204</v>
      </c>
      <c r="DK1625">
        <v>211</v>
      </c>
      <c r="DL1625">
        <v>214</v>
      </c>
      <c r="DM1625">
        <v>213</v>
      </c>
      <c r="DN1625">
        <v>219</v>
      </c>
      <c r="DO1625">
        <v>222</v>
      </c>
      <c r="DP1625">
        <v>223</v>
      </c>
      <c r="DQ1625">
        <v>225</v>
      </c>
      <c r="DR1625">
        <v>227</v>
      </c>
      <c r="DS1625">
        <v>235</v>
      </c>
      <c r="DT1625">
        <v>246</v>
      </c>
      <c r="DU1625">
        <v>249</v>
      </c>
      <c r="DV1625">
        <v>247</v>
      </c>
      <c r="DW1625">
        <v>238</v>
      </c>
      <c r="DX1625">
        <v>235</v>
      </c>
      <c r="DY1625">
        <v>235</v>
      </c>
      <c r="DZ1625">
        <v>236</v>
      </c>
      <c r="EA1625">
        <v>237</v>
      </c>
      <c r="EB1625">
        <v>239</v>
      </c>
      <c r="EC1625">
        <v>239</v>
      </c>
      <c r="ED1625">
        <v>240</v>
      </c>
      <c r="EE1625">
        <v>240</v>
      </c>
      <c r="EF1625">
        <v>240</v>
      </c>
      <c r="EG1625">
        <v>240</v>
      </c>
      <c r="EH1625">
        <v>239</v>
      </c>
      <c r="EI1625">
        <v>239</v>
      </c>
      <c r="EJ1625">
        <v>261</v>
      </c>
      <c r="EK1625">
        <v>261</v>
      </c>
      <c r="EL1625">
        <v>261</v>
      </c>
      <c r="EM1625">
        <v>261</v>
      </c>
      <c r="EN1625">
        <v>261</v>
      </c>
      <c r="EO1625">
        <v>262</v>
      </c>
      <c r="EP1625">
        <v>263</v>
      </c>
      <c r="EQ1625">
        <v>264</v>
      </c>
    </row>
    <row r="1626" spans="2:147" x14ac:dyDescent="0.25">
      <c r="B1626" t="s">
        <v>561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1</v>
      </c>
      <c r="BP1626">
        <v>2</v>
      </c>
      <c r="BQ1626">
        <v>2</v>
      </c>
      <c r="BR1626">
        <v>2</v>
      </c>
      <c r="BS1626">
        <v>4</v>
      </c>
      <c r="BT1626">
        <v>4</v>
      </c>
      <c r="BU1626">
        <v>5</v>
      </c>
      <c r="BV1626">
        <v>9</v>
      </c>
      <c r="BW1626">
        <v>11</v>
      </c>
      <c r="BX1626">
        <v>14</v>
      </c>
      <c r="BY1626">
        <v>15</v>
      </c>
      <c r="BZ1626">
        <v>20</v>
      </c>
      <c r="CA1626">
        <v>22</v>
      </c>
      <c r="CB1626">
        <v>22</v>
      </c>
      <c r="CC1626">
        <v>26</v>
      </c>
      <c r="CD1626">
        <v>27</v>
      </c>
      <c r="CE1626">
        <v>36</v>
      </c>
      <c r="CF1626">
        <v>41</v>
      </c>
      <c r="CG1626">
        <v>40</v>
      </c>
      <c r="CH1626">
        <v>45</v>
      </c>
      <c r="CI1626">
        <v>45</v>
      </c>
      <c r="CJ1626">
        <v>45</v>
      </c>
      <c r="CK1626">
        <v>47</v>
      </c>
      <c r="CL1626">
        <v>50</v>
      </c>
      <c r="CM1626">
        <v>54</v>
      </c>
      <c r="CN1626">
        <v>59</v>
      </c>
      <c r="CO1626">
        <v>61</v>
      </c>
      <c r="CP1626">
        <v>63</v>
      </c>
      <c r="CQ1626">
        <v>63</v>
      </c>
      <c r="CR1626">
        <v>71</v>
      </c>
      <c r="CS1626">
        <v>76</v>
      </c>
      <c r="CT1626">
        <v>78</v>
      </c>
      <c r="CU1626">
        <v>81</v>
      </c>
      <c r="CV1626">
        <v>82</v>
      </c>
      <c r="CW1626">
        <v>90</v>
      </c>
      <c r="CX1626">
        <v>94</v>
      </c>
      <c r="CY1626">
        <v>98</v>
      </c>
      <c r="CZ1626">
        <v>105</v>
      </c>
      <c r="DA1626">
        <v>106</v>
      </c>
      <c r="DB1626">
        <v>113</v>
      </c>
      <c r="DC1626">
        <v>113</v>
      </c>
      <c r="DD1626">
        <v>113</v>
      </c>
      <c r="DE1626">
        <v>117</v>
      </c>
      <c r="DF1626">
        <v>118</v>
      </c>
      <c r="DG1626">
        <v>126</v>
      </c>
      <c r="DH1626">
        <v>130</v>
      </c>
      <c r="DI1626">
        <v>131</v>
      </c>
      <c r="DJ1626">
        <v>134</v>
      </c>
      <c r="DK1626">
        <v>139</v>
      </c>
      <c r="DL1626">
        <v>162</v>
      </c>
      <c r="DM1626">
        <v>161</v>
      </c>
      <c r="DN1626">
        <v>163</v>
      </c>
      <c r="DO1626">
        <v>166</v>
      </c>
      <c r="DP1626">
        <v>166</v>
      </c>
      <c r="DQ1626">
        <v>170</v>
      </c>
      <c r="DR1626">
        <v>172</v>
      </c>
      <c r="DS1626">
        <v>173</v>
      </c>
      <c r="DT1626">
        <v>174</v>
      </c>
      <c r="DU1626">
        <v>178</v>
      </c>
      <c r="DV1626">
        <v>177</v>
      </c>
      <c r="DW1626">
        <v>183</v>
      </c>
      <c r="DX1626">
        <v>185</v>
      </c>
      <c r="DY1626">
        <v>185</v>
      </c>
      <c r="DZ1626">
        <v>186</v>
      </c>
      <c r="EA1626">
        <v>186</v>
      </c>
      <c r="EB1626">
        <v>186</v>
      </c>
      <c r="EC1626">
        <v>189</v>
      </c>
      <c r="ED1626">
        <v>189</v>
      </c>
      <c r="EE1626">
        <v>187</v>
      </c>
      <c r="EF1626">
        <v>189</v>
      </c>
      <c r="EG1626">
        <v>189</v>
      </c>
      <c r="EH1626">
        <v>188</v>
      </c>
      <c r="EI1626">
        <v>188</v>
      </c>
      <c r="EJ1626">
        <v>195</v>
      </c>
      <c r="EK1626">
        <v>201</v>
      </c>
      <c r="EL1626">
        <v>202</v>
      </c>
      <c r="EM1626">
        <v>204</v>
      </c>
      <c r="EN1626">
        <v>205</v>
      </c>
      <c r="EO1626">
        <v>206</v>
      </c>
      <c r="EP1626">
        <v>207</v>
      </c>
      <c r="EQ1626">
        <v>208</v>
      </c>
    </row>
    <row r="1627" spans="2:147" x14ac:dyDescent="0.25">
      <c r="B1627" t="s">
        <v>561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2</v>
      </c>
      <c r="BQ1627">
        <v>2</v>
      </c>
      <c r="BR1627">
        <v>3</v>
      </c>
      <c r="BS1627">
        <v>4</v>
      </c>
      <c r="BT1627">
        <v>4</v>
      </c>
      <c r="BU1627">
        <v>4</v>
      </c>
      <c r="BV1627">
        <v>7</v>
      </c>
      <c r="BW1627">
        <v>10</v>
      </c>
      <c r="BX1627">
        <v>12</v>
      </c>
      <c r="BY1627">
        <v>12</v>
      </c>
      <c r="BZ1627">
        <v>12</v>
      </c>
      <c r="CA1627">
        <v>14</v>
      </c>
      <c r="CB1627">
        <v>16</v>
      </c>
      <c r="CC1627">
        <v>17</v>
      </c>
      <c r="CD1627">
        <v>18</v>
      </c>
      <c r="CE1627">
        <v>18</v>
      </c>
      <c r="CF1627">
        <v>20</v>
      </c>
      <c r="CG1627">
        <v>21</v>
      </c>
      <c r="CH1627">
        <v>21</v>
      </c>
      <c r="CI1627">
        <v>21</v>
      </c>
      <c r="CJ1627">
        <v>22</v>
      </c>
      <c r="CK1627">
        <v>26</v>
      </c>
      <c r="CL1627">
        <v>26</v>
      </c>
      <c r="CM1627">
        <v>28</v>
      </c>
      <c r="CN1627">
        <v>31</v>
      </c>
      <c r="CO1627">
        <v>32</v>
      </c>
      <c r="CP1627">
        <v>33</v>
      </c>
      <c r="CQ1627">
        <v>34</v>
      </c>
      <c r="CR1627">
        <v>36</v>
      </c>
      <c r="CS1627">
        <v>35</v>
      </c>
      <c r="CT1627">
        <v>34</v>
      </c>
      <c r="CU1627">
        <v>34</v>
      </c>
      <c r="CV1627">
        <v>35</v>
      </c>
      <c r="CW1627">
        <v>36</v>
      </c>
      <c r="CX1627">
        <v>43</v>
      </c>
      <c r="CY1627">
        <v>46</v>
      </c>
      <c r="CZ1627">
        <v>49</v>
      </c>
      <c r="DA1627">
        <v>54</v>
      </c>
      <c r="DB1627">
        <v>59</v>
      </c>
      <c r="DC1627">
        <v>61</v>
      </c>
      <c r="DD1627">
        <v>67</v>
      </c>
      <c r="DE1627">
        <v>69</v>
      </c>
      <c r="DF1627">
        <v>68</v>
      </c>
      <c r="DG1627">
        <v>73</v>
      </c>
      <c r="DH1627">
        <v>81</v>
      </c>
      <c r="DI1627">
        <v>84</v>
      </c>
      <c r="DJ1627">
        <v>88</v>
      </c>
      <c r="DK1627">
        <v>93</v>
      </c>
      <c r="DL1627">
        <v>94</v>
      </c>
      <c r="DM1627">
        <v>94</v>
      </c>
      <c r="DN1627">
        <v>100</v>
      </c>
      <c r="DO1627">
        <v>106</v>
      </c>
      <c r="DP1627">
        <v>110</v>
      </c>
      <c r="DQ1627">
        <v>112</v>
      </c>
      <c r="DR1627">
        <v>115</v>
      </c>
      <c r="DS1627">
        <v>116</v>
      </c>
      <c r="DT1627">
        <v>116</v>
      </c>
      <c r="DU1627">
        <v>117</v>
      </c>
      <c r="DV1627">
        <v>120</v>
      </c>
      <c r="DW1627">
        <v>121</v>
      </c>
      <c r="DX1627">
        <v>121</v>
      </c>
      <c r="DY1627">
        <v>123</v>
      </c>
      <c r="DZ1627">
        <v>126</v>
      </c>
      <c r="EA1627">
        <v>131</v>
      </c>
      <c r="EB1627">
        <v>134</v>
      </c>
      <c r="EC1627">
        <v>136</v>
      </c>
      <c r="ED1627">
        <v>140</v>
      </c>
      <c r="EE1627">
        <v>144</v>
      </c>
      <c r="EF1627">
        <v>144</v>
      </c>
      <c r="EG1627">
        <v>147</v>
      </c>
      <c r="EH1627">
        <v>149</v>
      </c>
      <c r="EI1627">
        <v>150</v>
      </c>
      <c r="EJ1627">
        <v>172</v>
      </c>
      <c r="EK1627">
        <v>175</v>
      </c>
      <c r="EL1627">
        <v>176</v>
      </c>
      <c r="EM1627">
        <v>177</v>
      </c>
      <c r="EN1627">
        <v>179</v>
      </c>
      <c r="EO1627">
        <v>195</v>
      </c>
      <c r="EP1627">
        <v>195</v>
      </c>
      <c r="EQ1627">
        <v>200</v>
      </c>
    </row>
    <row r="1628" spans="2:147" x14ac:dyDescent="0.25">
      <c r="B1628" t="s">
        <v>561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3</v>
      </c>
      <c r="BE1628">
        <v>3</v>
      </c>
      <c r="BF1628">
        <v>4</v>
      </c>
      <c r="BG1628">
        <v>7</v>
      </c>
      <c r="BH1628">
        <v>7</v>
      </c>
      <c r="BI1628">
        <v>7</v>
      </c>
      <c r="BJ1628">
        <v>14</v>
      </c>
      <c r="BK1628">
        <v>16</v>
      </c>
      <c r="BL1628">
        <v>29</v>
      </c>
      <c r="BM1628">
        <v>35</v>
      </c>
      <c r="BN1628">
        <v>42</v>
      </c>
      <c r="BO1628">
        <v>50</v>
      </c>
      <c r="BP1628">
        <v>72</v>
      </c>
      <c r="BQ1628">
        <v>92</v>
      </c>
      <c r="BR1628">
        <v>150</v>
      </c>
      <c r="BS1628">
        <v>185</v>
      </c>
      <c r="BT1628">
        <v>233</v>
      </c>
      <c r="BU1628">
        <v>266</v>
      </c>
      <c r="BV1628">
        <v>305</v>
      </c>
      <c r="BW1628">
        <v>401</v>
      </c>
      <c r="BX1628">
        <v>438</v>
      </c>
      <c r="BY1628">
        <v>477</v>
      </c>
      <c r="BZ1628">
        <v>501</v>
      </c>
      <c r="CA1628">
        <v>518</v>
      </c>
      <c r="CB1628">
        <v>539</v>
      </c>
      <c r="CC1628">
        <v>559</v>
      </c>
      <c r="CD1628">
        <v>610</v>
      </c>
      <c r="CE1628">
        <v>637</v>
      </c>
      <c r="CF1628">
        <v>659</v>
      </c>
      <c r="CG1628">
        <v>685</v>
      </c>
      <c r="CH1628">
        <v>716</v>
      </c>
      <c r="CI1628">
        <v>736</v>
      </c>
      <c r="CJ1628">
        <v>772</v>
      </c>
      <c r="CK1628">
        <v>798</v>
      </c>
      <c r="CL1628">
        <v>826</v>
      </c>
      <c r="CM1628">
        <v>855</v>
      </c>
      <c r="CN1628">
        <v>870</v>
      </c>
      <c r="CO1628">
        <v>870</v>
      </c>
      <c r="CP1628">
        <v>878</v>
      </c>
      <c r="CQ1628">
        <v>900</v>
      </c>
      <c r="CR1628">
        <v>912</v>
      </c>
      <c r="CS1628">
        <v>960</v>
      </c>
      <c r="CT1628">
        <v>974</v>
      </c>
      <c r="CU1628">
        <v>1002</v>
      </c>
      <c r="CV1628">
        <v>1001</v>
      </c>
      <c r="CW1628">
        <v>1004</v>
      </c>
      <c r="CX1628">
        <v>1033</v>
      </c>
      <c r="CY1628">
        <v>1049</v>
      </c>
      <c r="CZ1628">
        <v>1075</v>
      </c>
      <c r="DA1628">
        <v>1091</v>
      </c>
      <c r="DB1628">
        <v>1101</v>
      </c>
      <c r="DC1628">
        <v>1113</v>
      </c>
      <c r="DD1628">
        <v>1118</v>
      </c>
      <c r="DE1628">
        <v>1123</v>
      </c>
      <c r="DF1628">
        <v>1129</v>
      </c>
      <c r="DG1628">
        <v>1140</v>
      </c>
      <c r="DH1628">
        <v>1160</v>
      </c>
      <c r="DI1628">
        <v>1176</v>
      </c>
      <c r="DJ1628">
        <v>1182</v>
      </c>
      <c r="DK1628">
        <v>1192</v>
      </c>
      <c r="DL1628">
        <v>1206</v>
      </c>
      <c r="DM1628">
        <v>1210</v>
      </c>
      <c r="DN1628">
        <v>1231</v>
      </c>
      <c r="DO1628">
        <v>1236</v>
      </c>
      <c r="DP1628">
        <v>1241</v>
      </c>
      <c r="DQ1628">
        <v>1242</v>
      </c>
      <c r="DR1628">
        <v>1245</v>
      </c>
      <c r="DS1628">
        <v>1251</v>
      </c>
      <c r="DT1628">
        <v>1261</v>
      </c>
      <c r="DU1628">
        <v>1265</v>
      </c>
      <c r="DV1628">
        <v>1275</v>
      </c>
      <c r="DW1628">
        <v>1282</v>
      </c>
      <c r="DX1628">
        <v>1294</v>
      </c>
      <c r="DY1628">
        <v>1298</v>
      </c>
      <c r="DZ1628">
        <v>1301</v>
      </c>
      <c r="EA1628">
        <v>1305</v>
      </c>
      <c r="EB1628">
        <v>1313</v>
      </c>
      <c r="EC1628">
        <v>1318</v>
      </c>
      <c r="ED1628">
        <v>1331</v>
      </c>
      <c r="EE1628">
        <v>1336</v>
      </c>
      <c r="EF1628">
        <v>1337</v>
      </c>
      <c r="EG1628">
        <v>1340</v>
      </c>
      <c r="EH1628">
        <v>1341</v>
      </c>
      <c r="EI1628">
        <v>1347</v>
      </c>
      <c r="EJ1628">
        <v>1632</v>
      </c>
      <c r="EK1628">
        <v>1632</v>
      </c>
      <c r="EL1628">
        <v>1632</v>
      </c>
      <c r="EM1628">
        <v>1635</v>
      </c>
      <c r="EN1628">
        <v>1539</v>
      </c>
      <c r="EO1628">
        <v>1551</v>
      </c>
      <c r="EP1628">
        <v>1569</v>
      </c>
      <c r="EQ1628">
        <v>1560</v>
      </c>
    </row>
    <row r="1629" spans="2:147" x14ac:dyDescent="0.25">
      <c r="B1629" t="s">
        <v>561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1</v>
      </c>
      <c r="BC1629">
        <v>1</v>
      </c>
      <c r="BD1629">
        <v>2</v>
      </c>
      <c r="BE1629">
        <v>6</v>
      </c>
      <c r="BF1629">
        <v>8</v>
      </c>
      <c r="BG1629">
        <v>14</v>
      </c>
      <c r="BH1629">
        <v>14</v>
      </c>
      <c r="BI1629">
        <v>23</v>
      </c>
      <c r="BJ1629">
        <v>44</v>
      </c>
      <c r="BK1629">
        <v>67</v>
      </c>
      <c r="BL1629">
        <v>102</v>
      </c>
      <c r="BM1629">
        <v>477</v>
      </c>
      <c r="BN1629">
        <v>638</v>
      </c>
      <c r="BO1629">
        <v>876</v>
      </c>
      <c r="BP1629">
        <v>1122</v>
      </c>
      <c r="BQ1629">
        <v>1389</v>
      </c>
      <c r="BR1629">
        <v>1810</v>
      </c>
      <c r="BS1629">
        <v>2316</v>
      </c>
      <c r="BT1629">
        <v>2704</v>
      </c>
      <c r="BU1629">
        <v>3195</v>
      </c>
      <c r="BV1629">
        <v>3735</v>
      </c>
      <c r="BW1629">
        <v>4470</v>
      </c>
      <c r="BX1629">
        <v>5069</v>
      </c>
      <c r="BY1629">
        <v>6096</v>
      </c>
      <c r="BZ1629">
        <v>6762</v>
      </c>
      <c r="CA1629">
        <v>7518</v>
      </c>
      <c r="CB1629">
        <v>8270</v>
      </c>
      <c r="CC1629">
        <v>9045</v>
      </c>
      <c r="CD1629">
        <v>9626</v>
      </c>
      <c r="CE1629">
        <v>10093</v>
      </c>
      <c r="CF1629">
        <v>10539</v>
      </c>
      <c r="CG1629">
        <v>10951</v>
      </c>
      <c r="CH1629">
        <v>11164</v>
      </c>
      <c r="CI1629">
        <v>11648</v>
      </c>
      <c r="CJ1629">
        <v>12209</v>
      </c>
      <c r="CK1629">
        <v>12544</v>
      </c>
      <c r="CL1629">
        <v>12544</v>
      </c>
      <c r="CM1629">
        <v>13233</v>
      </c>
      <c r="CN1629">
        <v>13471</v>
      </c>
      <c r="CO1629">
        <v>13692</v>
      </c>
      <c r="CP1629">
        <v>13912</v>
      </c>
      <c r="CQ1629">
        <v>13912</v>
      </c>
      <c r="CR1629">
        <v>14561</v>
      </c>
      <c r="CS1629">
        <v>14994</v>
      </c>
      <c r="CT1629">
        <v>15407</v>
      </c>
      <c r="CU1629">
        <v>15407</v>
      </c>
      <c r="CV1629">
        <v>15748</v>
      </c>
      <c r="CW1629">
        <v>15872</v>
      </c>
      <c r="CX1629">
        <v>16173</v>
      </c>
      <c r="CY1629">
        <v>16494</v>
      </c>
      <c r="CZ1629">
        <v>16729</v>
      </c>
      <c r="DA1629">
        <v>16970</v>
      </c>
      <c r="DB1629">
        <v>17106</v>
      </c>
      <c r="DC1629">
        <v>17298</v>
      </c>
      <c r="DD1629">
        <v>17314</v>
      </c>
      <c r="DE1629">
        <v>17391</v>
      </c>
      <c r="DF1629">
        <v>17571</v>
      </c>
      <c r="DG1629">
        <v>17667</v>
      </c>
      <c r="DH1629">
        <v>17824</v>
      </c>
      <c r="DI1629">
        <v>17960</v>
      </c>
      <c r="DJ1629">
        <v>18075</v>
      </c>
      <c r="DK1629">
        <v>18194</v>
      </c>
      <c r="DL1629">
        <v>18274</v>
      </c>
      <c r="DM1629">
        <v>18389</v>
      </c>
      <c r="DN1629">
        <v>18770</v>
      </c>
      <c r="DO1629">
        <v>18882</v>
      </c>
      <c r="DP1629">
        <v>19016</v>
      </c>
      <c r="DQ1629">
        <v>19065</v>
      </c>
      <c r="DR1629">
        <v>19128</v>
      </c>
      <c r="DS1629">
        <v>19292</v>
      </c>
      <c r="DT1629">
        <v>19432</v>
      </c>
      <c r="DU1629">
        <v>19538</v>
      </c>
      <c r="DV1629">
        <v>19602</v>
      </c>
      <c r="DW1629">
        <v>19697</v>
      </c>
      <c r="DX1629">
        <v>19771</v>
      </c>
      <c r="DY1629">
        <v>19816</v>
      </c>
      <c r="DZ1629">
        <v>19926</v>
      </c>
      <c r="EA1629">
        <v>19999</v>
      </c>
      <c r="EB1629">
        <v>20059</v>
      </c>
      <c r="EC1629">
        <v>20227</v>
      </c>
      <c r="ED1629">
        <v>20254</v>
      </c>
      <c r="EE1629">
        <v>20415</v>
      </c>
      <c r="EF1629">
        <v>20446</v>
      </c>
      <c r="EG1629">
        <v>20468</v>
      </c>
      <c r="EH1629">
        <v>20541</v>
      </c>
      <c r="EI1629">
        <v>20590</v>
      </c>
      <c r="EJ1629">
        <v>21042</v>
      </c>
      <c r="EK1629">
        <v>21163</v>
      </c>
      <c r="EL1629">
        <v>21387</v>
      </c>
      <c r="EM1629">
        <v>21455</v>
      </c>
      <c r="EN1629">
        <v>21533</v>
      </c>
      <c r="EO1629">
        <v>21570</v>
      </c>
      <c r="EP1629">
        <v>21629</v>
      </c>
      <c r="EQ1629">
        <v>21660</v>
      </c>
    </row>
    <row r="1630" spans="2:147" x14ac:dyDescent="0.25">
      <c r="B1630" t="s">
        <v>561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1</v>
      </c>
      <c r="BM1630">
        <v>1</v>
      </c>
      <c r="BN1630">
        <v>1</v>
      </c>
      <c r="BO1630">
        <v>1</v>
      </c>
      <c r="BP1630">
        <v>1</v>
      </c>
      <c r="BQ1630">
        <v>1</v>
      </c>
      <c r="BR1630">
        <v>1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3</v>
      </c>
      <c r="BY1630">
        <v>4</v>
      </c>
      <c r="BZ1630">
        <v>4</v>
      </c>
      <c r="CA1630">
        <v>5</v>
      </c>
      <c r="CB1630">
        <v>5</v>
      </c>
      <c r="CC1630">
        <v>7</v>
      </c>
      <c r="CD1630">
        <v>7</v>
      </c>
      <c r="CE1630">
        <v>7</v>
      </c>
      <c r="CF1630">
        <v>7</v>
      </c>
      <c r="CG1630">
        <v>7</v>
      </c>
      <c r="CH1630">
        <v>7</v>
      </c>
      <c r="CI1630">
        <v>7</v>
      </c>
      <c r="CJ1630">
        <v>7</v>
      </c>
      <c r="CK1630">
        <v>7</v>
      </c>
      <c r="CL1630">
        <v>7</v>
      </c>
      <c r="CM1630">
        <v>7</v>
      </c>
      <c r="CN1630">
        <v>7</v>
      </c>
      <c r="CO1630">
        <v>7</v>
      </c>
      <c r="CP1630">
        <v>7</v>
      </c>
      <c r="CQ1630">
        <v>7</v>
      </c>
      <c r="CR1630">
        <v>7</v>
      </c>
      <c r="CS1630">
        <v>7</v>
      </c>
      <c r="CT1630">
        <v>8</v>
      </c>
      <c r="CU1630">
        <v>8</v>
      </c>
      <c r="CV1630">
        <v>8</v>
      </c>
      <c r="CW1630">
        <v>9</v>
      </c>
      <c r="CX1630">
        <v>9</v>
      </c>
      <c r="CY1630">
        <v>10</v>
      </c>
      <c r="CZ1630">
        <v>9</v>
      </c>
      <c r="DA1630">
        <v>9</v>
      </c>
      <c r="DB1630">
        <v>9</v>
      </c>
      <c r="DC1630">
        <v>9</v>
      </c>
      <c r="DD1630">
        <v>9</v>
      </c>
      <c r="DE1630">
        <v>9</v>
      </c>
      <c r="DF1630">
        <v>9</v>
      </c>
      <c r="DG1630">
        <v>9</v>
      </c>
      <c r="DH1630">
        <v>10</v>
      </c>
      <c r="DI1630">
        <v>10</v>
      </c>
      <c r="DJ1630">
        <v>11</v>
      </c>
      <c r="DK1630">
        <v>11</v>
      </c>
      <c r="DL1630">
        <v>11</v>
      </c>
      <c r="DM1630">
        <v>11</v>
      </c>
      <c r="DN1630">
        <v>11</v>
      </c>
      <c r="DO1630">
        <v>11</v>
      </c>
      <c r="DP1630">
        <v>11</v>
      </c>
      <c r="DQ1630">
        <v>11</v>
      </c>
      <c r="DR1630">
        <v>11</v>
      </c>
      <c r="DS1630">
        <v>11</v>
      </c>
      <c r="DT1630">
        <v>11</v>
      </c>
      <c r="DU1630">
        <v>11</v>
      </c>
      <c r="DV1630">
        <v>11</v>
      </c>
      <c r="DW1630">
        <v>11</v>
      </c>
      <c r="DX1630">
        <v>11</v>
      </c>
      <c r="DY1630">
        <v>11</v>
      </c>
      <c r="DZ1630">
        <v>11</v>
      </c>
      <c r="EA1630">
        <v>11</v>
      </c>
      <c r="EB1630">
        <v>11</v>
      </c>
      <c r="EC1630">
        <v>11</v>
      </c>
      <c r="ED1630">
        <v>11</v>
      </c>
      <c r="EE1630">
        <v>11</v>
      </c>
      <c r="EF1630">
        <v>12</v>
      </c>
      <c r="EG1630">
        <v>12</v>
      </c>
      <c r="EH1630">
        <v>12</v>
      </c>
      <c r="EI1630">
        <v>12</v>
      </c>
      <c r="EJ1630">
        <v>18</v>
      </c>
      <c r="EK1630">
        <v>18</v>
      </c>
      <c r="EL1630">
        <v>18</v>
      </c>
      <c r="EM1630">
        <v>18</v>
      </c>
      <c r="EN1630">
        <v>14</v>
      </c>
      <c r="EO1630">
        <v>14</v>
      </c>
      <c r="EP1630">
        <v>14</v>
      </c>
      <c r="EQ1630">
        <v>15</v>
      </c>
    </row>
    <row r="1631" spans="2:147" x14ac:dyDescent="0.25">
      <c r="B1631" t="s">
        <v>561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4</v>
      </c>
      <c r="BO1631">
        <v>6</v>
      </c>
      <c r="BP1631">
        <v>7</v>
      </c>
      <c r="BQ1631">
        <v>7</v>
      </c>
      <c r="BR1631">
        <v>8</v>
      </c>
      <c r="BS1631">
        <v>15</v>
      </c>
      <c r="BT1631">
        <v>18</v>
      </c>
      <c r="BU1631">
        <v>17</v>
      </c>
      <c r="BV1631">
        <v>20</v>
      </c>
      <c r="BW1631">
        <v>42</v>
      </c>
      <c r="BX1631">
        <v>48</v>
      </c>
      <c r="BY1631">
        <v>74</v>
      </c>
      <c r="BZ1631">
        <v>83</v>
      </c>
      <c r="CA1631">
        <v>83</v>
      </c>
      <c r="CB1631">
        <v>91</v>
      </c>
      <c r="CC1631">
        <v>118</v>
      </c>
      <c r="CD1631">
        <v>126</v>
      </c>
      <c r="CE1631">
        <v>131</v>
      </c>
      <c r="CF1631">
        <v>137</v>
      </c>
      <c r="CG1631">
        <v>140</v>
      </c>
      <c r="CH1631">
        <v>144</v>
      </c>
      <c r="CI1631">
        <v>148</v>
      </c>
      <c r="CJ1631">
        <v>157</v>
      </c>
      <c r="CK1631">
        <v>166</v>
      </c>
      <c r="CL1631">
        <v>166</v>
      </c>
      <c r="CM1631">
        <v>71</v>
      </c>
      <c r="CN1631">
        <v>74</v>
      </c>
      <c r="CO1631">
        <v>76</v>
      </c>
      <c r="CP1631">
        <v>69</v>
      </c>
      <c r="CQ1631">
        <v>69</v>
      </c>
      <c r="CR1631">
        <v>37</v>
      </c>
      <c r="CS1631">
        <v>39</v>
      </c>
      <c r="CT1631">
        <v>39</v>
      </c>
      <c r="CU1631">
        <v>19</v>
      </c>
      <c r="CV1631">
        <v>27</v>
      </c>
      <c r="CW1631">
        <v>20</v>
      </c>
      <c r="CX1631">
        <v>28</v>
      </c>
      <c r="CY1631">
        <v>39</v>
      </c>
      <c r="CZ1631">
        <v>32</v>
      </c>
      <c r="DA1631">
        <v>8</v>
      </c>
      <c r="DB1631">
        <v>16</v>
      </c>
      <c r="DC1631">
        <v>18</v>
      </c>
      <c r="DD1631">
        <v>22</v>
      </c>
      <c r="DE1631">
        <v>64</v>
      </c>
      <c r="DF1631">
        <v>64</v>
      </c>
      <c r="DG1631">
        <v>64</v>
      </c>
      <c r="DH1631">
        <v>7</v>
      </c>
      <c r="DI1631">
        <v>21</v>
      </c>
      <c r="DJ1631">
        <v>22</v>
      </c>
      <c r="DK1631">
        <v>26</v>
      </c>
      <c r="DL1631">
        <v>75</v>
      </c>
      <c r="DM1631">
        <v>84</v>
      </c>
      <c r="DN1631">
        <v>93</v>
      </c>
      <c r="DO1631">
        <v>97</v>
      </c>
      <c r="DP1631">
        <v>97</v>
      </c>
      <c r="DQ1631">
        <v>88</v>
      </c>
      <c r="DR1631">
        <v>62</v>
      </c>
      <c r="DS1631">
        <v>13</v>
      </c>
      <c r="DT1631">
        <v>21</v>
      </c>
      <c r="DU1631">
        <v>42</v>
      </c>
      <c r="DV1631">
        <v>48</v>
      </c>
      <c r="DW1631">
        <v>61</v>
      </c>
      <c r="DX1631">
        <v>63</v>
      </c>
      <c r="DY1631">
        <v>65</v>
      </c>
      <c r="DZ1631">
        <v>64</v>
      </c>
      <c r="EA1631">
        <v>64</v>
      </c>
      <c r="EB1631">
        <v>70</v>
      </c>
      <c r="EC1631">
        <v>32</v>
      </c>
      <c r="ED1631">
        <v>36</v>
      </c>
      <c r="EE1631">
        <v>42</v>
      </c>
      <c r="EF1631">
        <v>42</v>
      </c>
      <c r="EG1631">
        <v>42</v>
      </c>
      <c r="EH1631">
        <v>45</v>
      </c>
      <c r="EI1631">
        <v>30</v>
      </c>
      <c r="EJ1631">
        <v>33</v>
      </c>
      <c r="EK1631">
        <v>33</v>
      </c>
      <c r="EL1631">
        <v>33</v>
      </c>
      <c r="EM1631">
        <v>33</v>
      </c>
      <c r="EN1631">
        <v>42</v>
      </c>
      <c r="EO1631">
        <v>23</v>
      </c>
      <c r="EP1631">
        <v>30</v>
      </c>
      <c r="EQ1631">
        <v>36</v>
      </c>
    </row>
    <row r="1632" spans="2:147" x14ac:dyDescent="0.25">
      <c r="B1632" t="s">
        <v>561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2</v>
      </c>
      <c r="BE1632">
        <v>1</v>
      </c>
      <c r="BF1632">
        <v>0</v>
      </c>
      <c r="BG1632">
        <v>0</v>
      </c>
      <c r="BH1632">
        <v>0</v>
      </c>
      <c r="BI1632">
        <v>0</v>
      </c>
      <c r="BJ1632">
        <v>1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47</v>
      </c>
      <c r="BT1632">
        <v>77</v>
      </c>
      <c r="BU1632">
        <v>78</v>
      </c>
      <c r="BV1632">
        <v>93</v>
      </c>
      <c r="BW1632">
        <v>142</v>
      </c>
      <c r="BX1632">
        <v>178</v>
      </c>
      <c r="BY1632">
        <v>215</v>
      </c>
      <c r="BZ1632">
        <v>252</v>
      </c>
      <c r="CA1632">
        <v>349</v>
      </c>
      <c r="CB1632">
        <v>371</v>
      </c>
      <c r="CC1632">
        <v>409</v>
      </c>
      <c r="CD1632">
        <v>364</v>
      </c>
      <c r="CE1632">
        <v>368</v>
      </c>
      <c r="CF1632">
        <v>84</v>
      </c>
      <c r="CG1632">
        <v>86</v>
      </c>
      <c r="CH1632">
        <v>86</v>
      </c>
      <c r="CI1632">
        <v>78</v>
      </c>
      <c r="CJ1632">
        <v>91</v>
      </c>
      <c r="CK1632">
        <v>76</v>
      </c>
      <c r="CL1632">
        <v>76</v>
      </c>
      <c r="CM1632">
        <v>46</v>
      </c>
      <c r="CN1632">
        <v>48</v>
      </c>
      <c r="CO1632">
        <v>29</v>
      </c>
      <c r="CP1632">
        <v>28</v>
      </c>
      <c r="CQ1632">
        <v>28</v>
      </c>
      <c r="CR1632">
        <v>3</v>
      </c>
      <c r="CS1632">
        <v>4</v>
      </c>
      <c r="CT1632">
        <v>9</v>
      </c>
      <c r="CU1632">
        <v>9</v>
      </c>
      <c r="CV1632">
        <v>3</v>
      </c>
      <c r="CW1632">
        <v>5</v>
      </c>
      <c r="CX1632">
        <v>11</v>
      </c>
      <c r="CY1632">
        <v>0</v>
      </c>
      <c r="CZ1632">
        <v>1</v>
      </c>
      <c r="DA1632">
        <v>16</v>
      </c>
      <c r="DB1632">
        <v>16</v>
      </c>
      <c r="DC1632">
        <v>10</v>
      </c>
      <c r="DD1632">
        <v>11</v>
      </c>
      <c r="DE1632">
        <v>13</v>
      </c>
      <c r="DF1632">
        <v>13</v>
      </c>
      <c r="DG1632">
        <v>30</v>
      </c>
      <c r="DH1632">
        <v>71</v>
      </c>
      <c r="DI1632">
        <v>12</v>
      </c>
      <c r="DJ1632">
        <v>17</v>
      </c>
      <c r="DK1632">
        <v>10</v>
      </c>
      <c r="DL1632">
        <v>8</v>
      </c>
      <c r="DM1632">
        <v>10</v>
      </c>
      <c r="DN1632">
        <v>35</v>
      </c>
      <c r="DO1632">
        <v>15</v>
      </c>
      <c r="DP1632">
        <v>15</v>
      </c>
      <c r="DQ1632">
        <v>3</v>
      </c>
      <c r="DR1632">
        <v>2</v>
      </c>
      <c r="DS1632">
        <v>2</v>
      </c>
      <c r="DT1632">
        <v>3</v>
      </c>
      <c r="DU1632">
        <v>3</v>
      </c>
      <c r="DV1632">
        <v>25</v>
      </c>
      <c r="DW1632">
        <v>4</v>
      </c>
      <c r="DX1632">
        <v>4</v>
      </c>
      <c r="DY1632">
        <v>3</v>
      </c>
      <c r="DZ1632">
        <v>3</v>
      </c>
      <c r="EA1632">
        <v>16</v>
      </c>
      <c r="EB1632">
        <v>3</v>
      </c>
      <c r="EC1632">
        <v>24</v>
      </c>
      <c r="ED1632">
        <v>24</v>
      </c>
      <c r="EE1632">
        <v>4</v>
      </c>
      <c r="EF1632">
        <v>2</v>
      </c>
      <c r="EG1632">
        <v>12</v>
      </c>
      <c r="EH1632">
        <v>12</v>
      </c>
      <c r="EI1632">
        <v>12</v>
      </c>
      <c r="EJ1632">
        <v>104</v>
      </c>
      <c r="EK1632">
        <v>111</v>
      </c>
      <c r="EL1632">
        <v>118</v>
      </c>
      <c r="EM1632">
        <v>111</v>
      </c>
      <c r="EN1632">
        <v>8</v>
      </c>
      <c r="EO1632">
        <v>8</v>
      </c>
      <c r="EP1632">
        <v>5</v>
      </c>
      <c r="EQ1632">
        <v>6</v>
      </c>
    </row>
    <row r="1633" spans="2:147" x14ac:dyDescent="0.25">
      <c r="B1633" t="s">
        <v>561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370</v>
      </c>
      <c r="CJ1633">
        <v>429</v>
      </c>
      <c r="CK1633">
        <v>472</v>
      </c>
      <c r="CL1633">
        <v>472</v>
      </c>
      <c r="CM1633">
        <v>514</v>
      </c>
      <c r="CN1633">
        <v>550</v>
      </c>
      <c r="CO1633">
        <v>556</v>
      </c>
      <c r="CP1633">
        <v>561</v>
      </c>
      <c r="CQ1633">
        <v>615</v>
      </c>
      <c r="CR1633">
        <v>655</v>
      </c>
      <c r="CS1633">
        <v>759</v>
      </c>
      <c r="CT1633">
        <v>973</v>
      </c>
      <c r="CU1633">
        <v>1026</v>
      </c>
      <c r="CV1633">
        <v>1031</v>
      </c>
      <c r="CW1633">
        <v>1048</v>
      </c>
      <c r="CX1633">
        <v>1074</v>
      </c>
      <c r="CY1633">
        <v>1264</v>
      </c>
      <c r="CZ1633">
        <v>1453</v>
      </c>
      <c r="DA1633">
        <v>1560</v>
      </c>
      <c r="DB1633">
        <v>1825</v>
      </c>
      <c r="DC1633">
        <v>1844</v>
      </c>
      <c r="DD1633">
        <v>1870</v>
      </c>
      <c r="DE1633">
        <v>1898</v>
      </c>
      <c r="DF1633">
        <v>1936</v>
      </c>
      <c r="DG1633">
        <v>2036</v>
      </c>
      <c r="DH1633">
        <v>2124</v>
      </c>
      <c r="DI1633">
        <v>2136</v>
      </c>
      <c r="DJ1633">
        <v>2138</v>
      </c>
      <c r="DK1633">
        <v>2139</v>
      </c>
      <c r="DL1633">
        <v>2144</v>
      </c>
      <c r="DM1633">
        <v>2145</v>
      </c>
      <c r="DN1633">
        <v>2171</v>
      </c>
      <c r="DO1633">
        <v>2227</v>
      </c>
      <c r="DP1633">
        <v>2227</v>
      </c>
      <c r="DQ1633">
        <v>2538</v>
      </c>
      <c r="DR1633">
        <v>3051</v>
      </c>
      <c r="DS1633">
        <v>3122</v>
      </c>
      <c r="DT1633">
        <v>3195</v>
      </c>
      <c r="DU1633">
        <v>3257</v>
      </c>
      <c r="DV1633">
        <v>3275</v>
      </c>
      <c r="DW1633">
        <v>3289</v>
      </c>
      <c r="DX1633">
        <v>3303</v>
      </c>
      <c r="DY1633">
        <v>3303</v>
      </c>
      <c r="DZ1633">
        <v>3305</v>
      </c>
      <c r="EA1633">
        <v>3548</v>
      </c>
      <c r="EB1633">
        <v>3604</v>
      </c>
      <c r="EC1633">
        <v>3749</v>
      </c>
      <c r="ED1633">
        <v>3914</v>
      </c>
      <c r="EE1633">
        <v>3933</v>
      </c>
      <c r="EF1633">
        <v>3933</v>
      </c>
      <c r="EG1633">
        <v>3965</v>
      </c>
      <c r="EH1633">
        <v>3970</v>
      </c>
      <c r="EI1633">
        <v>3987</v>
      </c>
      <c r="EJ1633">
        <v>3993</v>
      </c>
      <c r="EK1633">
        <v>3993</v>
      </c>
      <c r="EL1633">
        <v>3993</v>
      </c>
      <c r="EM1633">
        <v>4010</v>
      </c>
      <c r="EN1633">
        <v>4114</v>
      </c>
      <c r="EO1633">
        <v>4129</v>
      </c>
      <c r="EP1633">
        <v>4144</v>
      </c>
      <c r="EQ1633">
        <v>4154</v>
      </c>
    </row>
    <row r="1634" spans="2:147" x14ac:dyDescent="0.25">
      <c r="B1634" t="s">
        <v>561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21</v>
      </c>
      <c r="CJ1634">
        <v>23</v>
      </c>
      <c r="CK1634">
        <v>36</v>
      </c>
      <c r="CL1634">
        <v>36</v>
      </c>
      <c r="CM1634">
        <v>44</v>
      </c>
      <c r="CN1634">
        <v>45</v>
      </c>
      <c r="CO1634">
        <v>51</v>
      </c>
      <c r="CP1634">
        <v>55</v>
      </c>
      <c r="CQ1634">
        <v>57</v>
      </c>
      <c r="CR1634">
        <v>57</v>
      </c>
      <c r="CS1634">
        <v>66</v>
      </c>
      <c r="CT1634">
        <v>68</v>
      </c>
      <c r="CU1634">
        <v>74</v>
      </c>
      <c r="CV1634">
        <v>81</v>
      </c>
      <c r="CW1634">
        <v>81</v>
      </c>
      <c r="CX1634">
        <v>82</v>
      </c>
      <c r="CY1634">
        <v>86</v>
      </c>
      <c r="CZ1634">
        <v>88</v>
      </c>
      <c r="DA1634">
        <v>90</v>
      </c>
      <c r="DB1634">
        <v>93</v>
      </c>
      <c r="DC1634">
        <v>95</v>
      </c>
      <c r="DD1634">
        <v>95</v>
      </c>
      <c r="DE1634">
        <v>98</v>
      </c>
      <c r="DF1634">
        <v>104</v>
      </c>
      <c r="DG1634">
        <v>106</v>
      </c>
      <c r="DH1634">
        <v>109</v>
      </c>
      <c r="DI1634">
        <v>110</v>
      </c>
      <c r="DJ1634">
        <v>110</v>
      </c>
      <c r="DK1634">
        <v>114</v>
      </c>
      <c r="DL1634">
        <v>114</v>
      </c>
      <c r="DM1634">
        <v>114</v>
      </c>
      <c r="DN1634">
        <v>115</v>
      </c>
      <c r="DO1634">
        <v>115</v>
      </c>
      <c r="DP1634">
        <v>116</v>
      </c>
      <c r="DQ1634">
        <v>117</v>
      </c>
      <c r="DR1634">
        <v>118</v>
      </c>
      <c r="DS1634">
        <v>118</v>
      </c>
      <c r="DT1634">
        <v>122</v>
      </c>
      <c r="DU1634">
        <v>125</v>
      </c>
      <c r="DV1634">
        <v>125</v>
      </c>
      <c r="DW1634">
        <v>129</v>
      </c>
      <c r="DX1634">
        <v>132</v>
      </c>
      <c r="DY1634">
        <v>132</v>
      </c>
      <c r="DZ1634">
        <v>138</v>
      </c>
      <c r="EA1634">
        <v>138</v>
      </c>
      <c r="EB1634">
        <v>142</v>
      </c>
      <c r="EC1634">
        <v>142</v>
      </c>
      <c r="ED1634">
        <v>146</v>
      </c>
      <c r="EE1634">
        <v>146</v>
      </c>
      <c r="EF1634">
        <v>146</v>
      </c>
      <c r="EG1634">
        <v>147</v>
      </c>
      <c r="EH1634">
        <v>149</v>
      </c>
      <c r="EI1634">
        <v>152</v>
      </c>
      <c r="EJ1634">
        <v>154</v>
      </c>
      <c r="EK1634">
        <v>154</v>
      </c>
      <c r="EL1634">
        <v>154</v>
      </c>
      <c r="EM1634">
        <v>154</v>
      </c>
      <c r="EN1634">
        <v>156</v>
      </c>
      <c r="EO1634">
        <v>159</v>
      </c>
      <c r="EP1634">
        <v>161</v>
      </c>
      <c r="EQ1634">
        <v>163</v>
      </c>
    </row>
    <row r="1635" spans="2:147" x14ac:dyDescent="0.25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1</v>
      </c>
      <c r="CN1635">
        <v>1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1</v>
      </c>
      <c r="CZ1635">
        <v>1</v>
      </c>
      <c r="DA1635">
        <v>1</v>
      </c>
      <c r="DB1635">
        <v>1</v>
      </c>
      <c r="DC1635">
        <v>1</v>
      </c>
      <c r="DD1635">
        <v>1</v>
      </c>
      <c r="DE1635">
        <v>1</v>
      </c>
      <c r="DF1635">
        <v>1</v>
      </c>
      <c r="DG1635">
        <v>1</v>
      </c>
      <c r="DH1635">
        <v>2</v>
      </c>
      <c r="DI1635">
        <v>2</v>
      </c>
      <c r="DJ1635">
        <v>2</v>
      </c>
      <c r="DK1635">
        <v>2</v>
      </c>
      <c r="DL1635">
        <v>2</v>
      </c>
      <c r="DM1635">
        <v>2</v>
      </c>
      <c r="DN1635">
        <v>2</v>
      </c>
      <c r="DO1635">
        <v>2</v>
      </c>
      <c r="DP1635">
        <v>3</v>
      </c>
      <c r="DQ1635">
        <v>3</v>
      </c>
      <c r="DR1635">
        <v>4</v>
      </c>
      <c r="DS1635">
        <v>4</v>
      </c>
      <c r="DT1635">
        <v>4</v>
      </c>
      <c r="DU1635">
        <v>4</v>
      </c>
      <c r="DV1635">
        <v>4</v>
      </c>
      <c r="DW1635">
        <v>6</v>
      </c>
      <c r="DX1635">
        <v>6</v>
      </c>
      <c r="DY1635">
        <v>6</v>
      </c>
      <c r="DZ1635">
        <v>7</v>
      </c>
      <c r="EA1635">
        <v>7</v>
      </c>
      <c r="EB1635">
        <v>7</v>
      </c>
      <c r="EC1635">
        <v>7</v>
      </c>
      <c r="ED1635">
        <v>8</v>
      </c>
      <c r="EE1635">
        <v>8</v>
      </c>
      <c r="EF1635">
        <v>8</v>
      </c>
      <c r="EG1635">
        <v>11</v>
      </c>
      <c r="EH1635">
        <v>11</v>
      </c>
      <c r="EI1635">
        <v>11</v>
      </c>
      <c r="EJ1635">
        <v>12</v>
      </c>
      <c r="EK1635">
        <v>12</v>
      </c>
      <c r="EL1635">
        <v>12</v>
      </c>
      <c r="EM1635">
        <v>12</v>
      </c>
      <c r="EN1635">
        <v>13</v>
      </c>
      <c r="EO1635">
        <v>13</v>
      </c>
      <c r="EP1635">
        <v>13</v>
      </c>
      <c r="EQ1635">
        <v>13</v>
      </c>
    </row>
    <row r="1636" spans="2:147" x14ac:dyDescent="0.25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1</v>
      </c>
      <c r="BC1636">
        <v>1</v>
      </c>
      <c r="BD1636">
        <v>1</v>
      </c>
      <c r="BE1636">
        <v>1</v>
      </c>
      <c r="BF1636">
        <v>1</v>
      </c>
      <c r="BG1636">
        <v>3</v>
      </c>
      <c r="BH1636">
        <v>3</v>
      </c>
      <c r="BI1636">
        <v>3</v>
      </c>
      <c r="BJ1636">
        <v>6</v>
      </c>
      <c r="BK1636">
        <v>5</v>
      </c>
      <c r="BL1636">
        <v>5</v>
      </c>
      <c r="BM1636">
        <v>5</v>
      </c>
      <c r="BN1636">
        <v>7</v>
      </c>
      <c r="BO1636">
        <v>7</v>
      </c>
      <c r="BP1636">
        <v>7</v>
      </c>
      <c r="BQ1636">
        <v>8</v>
      </c>
      <c r="BR1636">
        <v>10</v>
      </c>
      <c r="BS1636">
        <v>12</v>
      </c>
      <c r="BT1636">
        <v>17</v>
      </c>
      <c r="BU1636">
        <v>22</v>
      </c>
      <c r="BV1636">
        <v>23</v>
      </c>
      <c r="BW1636">
        <v>26</v>
      </c>
      <c r="BX1636">
        <v>30</v>
      </c>
      <c r="BY1636">
        <v>34</v>
      </c>
      <c r="BZ1636">
        <v>36</v>
      </c>
      <c r="CA1636">
        <v>36</v>
      </c>
      <c r="CB1636">
        <v>40</v>
      </c>
      <c r="CC1636">
        <v>42</v>
      </c>
      <c r="CD1636">
        <v>46</v>
      </c>
      <c r="CE1636">
        <v>53</v>
      </c>
      <c r="CF1636">
        <v>55</v>
      </c>
      <c r="CG1636">
        <v>58</v>
      </c>
      <c r="CH1636">
        <v>68</v>
      </c>
      <c r="CI1636">
        <v>68</v>
      </c>
      <c r="CJ1636">
        <v>72</v>
      </c>
      <c r="CK1636">
        <v>76</v>
      </c>
      <c r="CL1636">
        <v>76</v>
      </c>
      <c r="CM1636">
        <v>83</v>
      </c>
      <c r="CN1636">
        <v>85</v>
      </c>
      <c r="CO1636">
        <v>93</v>
      </c>
      <c r="CP1636">
        <v>95</v>
      </c>
      <c r="CQ1636">
        <v>97</v>
      </c>
      <c r="CR1636">
        <v>105</v>
      </c>
      <c r="CS1636">
        <v>131</v>
      </c>
      <c r="CT1636">
        <v>142</v>
      </c>
      <c r="CU1636">
        <v>150</v>
      </c>
      <c r="CV1636">
        <v>165</v>
      </c>
      <c r="CW1636">
        <v>168</v>
      </c>
      <c r="CX1636">
        <v>186</v>
      </c>
      <c r="CY1636">
        <v>196</v>
      </c>
      <c r="CZ1636">
        <v>212</v>
      </c>
      <c r="DA1636">
        <v>231</v>
      </c>
      <c r="DB1636">
        <v>260</v>
      </c>
      <c r="DC1636">
        <v>281</v>
      </c>
      <c r="DD1636">
        <v>299</v>
      </c>
      <c r="DE1636">
        <v>344</v>
      </c>
      <c r="DF1636">
        <v>382</v>
      </c>
      <c r="DG1636">
        <v>426</v>
      </c>
      <c r="DH1636">
        <v>477</v>
      </c>
      <c r="DI1636">
        <v>518</v>
      </c>
      <c r="DJ1636">
        <v>549</v>
      </c>
      <c r="DK1636">
        <v>571</v>
      </c>
      <c r="DL1636">
        <v>613</v>
      </c>
      <c r="DM1636">
        <v>640</v>
      </c>
      <c r="DN1636">
        <v>678</v>
      </c>
      <c r="DO1636">
        <v>726</v>
      </c>
      <c r="DP1636">
        <v>770</v>
      </c>
      <c r="DQ1636">
        <v>821</v>
      </c>
      <c r="DR1636">
        <v>869</v>
      </c>
      <c r="DS1636">
        <v>919</v>
      </c>
      <c r="DT1636">
        <v>955</v>
      </c>
      <c r="DU1636">
        <v>995</v>
      </c>
      <c r="DV1636">
        <v>1044</v>
      </c>
      <c r="DW1636">
        <v>1092</v>
      </c>
      <c r="DX1636">
        <v>1164</v>
      </c>
      <c r="DY1636">
        <v>1210</v>
      </c>
      <c r="DZ1636">
        <v>1241</v>
      </c>
      <c r="EA1636">
        <v>1262</v>
      </c>
      <c r="EB1636">
        <v>1289</v>
      </c>
      <c r="EC1636">
        <v>1324</v>
      </c>
      <c r="ED1636">
        <v>1363</v>
      </c>
      <c r="EE1636">
        <v>1399</v>
      </c>
      <c r="EF1636">
        <v>1429</v>
      </c>
      <c r="EG1636">
        <v>1441</v>
      </c>
      <c r="EH1636">
        <v>1470</v>
      </c>
      <c r="EI1636">
        <v>1488</v>
      </c>
      <c r="EJ1636">
        <v>1527</v>
      </c>
      <c r="EK1636">
        <v>1555</v>
      </c>
      <c r="EL1636">
        <v>1585</v>
      </c>
      <c r="EM1636">
        <v>1616</v>
      </c>
      <c r="EN1636">
        <v>1627</v>
      </c>
      <c r="EO1636">
        <v>1654</v>
      </c>
      <c r="EP1636">
        <v>1674</v>
      </c>
      <c r="EQ1636">
        <v>1691</v>
      </c>
    </row>
    <row r="1637" spans="2:147" x14ac:dyDescent="0.25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2</v>
      </c>
      <c r="CI1637">
        <v>2</v>
      </c>
      <c r="CJ1637">
        <v>2</v>
      </c>
      <c r="CK1637">
        <v>1</v>
      </c>
      <c r="CL1637">
        <v>1</v>
      </c>
      <c r="CM1637">
        <v>1</v>
      </c>
      <c r="CN1637">
        <v>1</v>
      </c>
      <c r="CO1637">
        <v>1</v>
      </c>
      <c r="CP1637">
        <v>1</v>
      </c>
      <c r="CQ1637">
        <v>1</v>
      </c>
      <c r="CR1637">
        <v>2</v>
      </c>
      <c r="CS1637">
        <v>2</v>
      </c>
      <c r="CT1637">
        <v>2</v>
      </c>
      <c r="CU1637">
        <v>2</v>
      </c>
      <c r="CV1637">
        <v>2</v>
      </c>
      <c r="CW1637">
        <v>2</v>
      </c>
      <c r="CX1637">
        <v>2</v>
      </c>
      <c r="CY1637">
        <v>2</v>
      </c>
      <c r="CZ1637">
        <v>2</v>
      </c>
      <c r="DA1637">
        <v>5</v>
      </c>
      <c r="DB1637">
        <v>10</v>
      </c>
      <c r="DC1637">
        <v>10</v>
      </c>
      <c r="DD1637">
        <v>13</v>
      </c>
      <c r="DE1637">
        <v>15</v>
      </c>
      <c r="DF1637">
        <v>16</v>
      </c>
      <c r="DG1637">
        <v>18</v>
      </c>
      <c r="DH1637">
        <v>22</v>
      </c>
      <c r="DI1637">
        <v>25</v>
      </c>
      <c r="DJ1637">
        <v>25</v>
      </c>
      <c r="DK1637">
        <v>25</v>
      </c>
      <c r="DL1637">
        <v>25</v>
      </c>
      <c r="DM1637">
        <v>28</v>
      </c>
      <c r="DN1637">
        <v>30</v>
      </c>
      <c r="DO1637">
        <v>31</v>
      </c>
      <c r="DP1637">
        <v>33</v>
      </c>
      <c r="DQ1637">
        <v>33</v>
      </c>
      <c r="DR1637">
        <v>33</v>
      </c>
      <c r="DS1637">
        <v>32</v>
      </c>
      <c r="DT1637">
        <v>32</v>
      </c>
      <c r="DU1637">
        <v>33</v>
      </c>
      <c r="DV1637">
        <v>33</v>
      </c>
      <c r="DW1637">
        <v>32</v>
      </c>
      <c r="DX1637">
        <v>32</v>
      </c>
      <c r="DY1637">
        <v>37</v>
      </c>
      <c r="DZ1637">
        <v>37</v>
      </c>
      <c r="EA1637">
        <v>37</v>
      </c>
      <c r="EB1637">
        <v>36</v>
      </c>
      <c r="EC1637">
        <v>36</v>
      </c>
      <c r="ED1637">
        <v>39</v>
      </c>
      <c r="EE1637">
        <v>40</v>
      </c>
      <c r="EF1637">
        <v>40</v>
      </c>
      <c r="EG1637">
        <v>41</v>
      </c>
      <c r="EH1637">
        <v>41</v>
      </c>
      <c r="EI1637">
        <v>43</v>
      </c>
      <c r="EJ1637">
        <v>44</v>
      </c>
      <c r="EK1637">
        <v>44</v>
      </c>
      <c r="EL1637">
        <v>44</v>
      </c>
      <c r="EM1637">
        <v>44</v>
      </c>
      <c r="EN1637">
        <v>45</v>
      </c>
      <c r="EO1637">
        <v>45</v>
      </c>
      <c r="EP1637">
        <v>45</v>
      </c>
      <c r="EQ1637">
        <v>47</v>
      </c>
    </row>
    <row r="1638" spans="2:147" x14ac:dyDescent="0.25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1</v>
      </c>
      <c r="BS1638">
        <v>2</v>
      </c>
      <c r="BT1638">
        <v>2</v>
      </c>
      <c r="BU1638">
        <v>3</v>
      </c>
      <c r="BV1638">
        <v>4</v>
      </c>
      <c r="BW1638">
        <v>4</v>
      </c>
      <c r="BX1638">
        <v>4</v>
      </c>
      <c r="BY1638">
        <v>4</v>
      </c>
      <c r="BZ1638">
        <v>5</v>
      </c>
      <c r="CA1638">
        <v>6</v>
      </c>
      <c r="CB1638">
        <v>6</v>
      </c>
      <c r="CC1638">
        <v>6</v>
      </c>
      <c r="CD1638">
        <v>6</v>
      </c>
      <c r="CE1638">
        <v>5</v>
      </c>
      <c r="CF1638">
        <v>5</v>
      </c>
      <c r="CG1638">
        <v>5</v>
      </c>
      <c r="CH1638">
        <v>5</v>
      </c>
      <c r="CI1638">
        <v>5</v>
      </c>
      <c r="CJ1638">
        <v>5</v>
      </c>
      <c r="CK1638">
        <v>5</v>
      </c>
      <c r="CL1638">
        <v>5</v>
      </c>
      <c r="CM1638">
        <v>5</v>
      </c>
      <c r="CN1638">
        <v>5</v>
      </c>
      <c r="CO1638">
        <v>5</v>
      </c>
      <c r="CP1638">
        <v>5</v>
      </c>
      <c r="CQ1638">
        <v>5</v>
      </c>
      <c r="CR1638">
        <v>6</v>
      </c>
      <c r="CS1638">
        <v>6</v>
      </c>
      <c r="CT1638">
        <v>6</v>
      </c>
      <c r="CU1638">
        <v>6</v>
      </c>
      <c r="CV1638">
        <v>6</v>
      </c>
      <c r="CW1638">
        <v>6</v>
      </c>
      <c r="CX1638">
        <v>6</v>
      </c>
      <c r="CY1638">
        <v>6</v>
      </c>
      <c r="CZ1638">
        <v>6</v>
      </c>
      <c r="DA1638">
        <v>6</v>
      </c>
      <c r="DB1638">
        <v>6</v>
      </c>
      <c r="DC1638">
        <v>6</v>
      </c>
      <c r="DD1638">
        <v>6</v>
      </c>
      <c r="DE1638">
        <v>6</v>
      </c>
      <c r="DF1638">
        <v>6</v>
      </c>
      <c r="DG1638">
        <v>6</v>
      </c>
      <c r="DH1638">
        <v>6</v>
      </c>
      <c r="DI1638">
        <v>6</v>
      </c>
      <c r="DJ1638">
        <v>6</v>
      </c>
      <c r="DK1638">
        <v>6</v>
      </c>
      <c r="DL1638">
        <v>6</v>
      </c>
      <c r="DM1638">
        <v>6</v>
      </c>
      <c r="DN1638">
        <v>8</v>
      </c>
      <c r="DO1638">
        <v>9</v>
      </c>
      <c r="DP1638">
        <v>9</v>
      </c>
      <c r="DQ1638">
        <v>9</v>
      </c>
      <c r="DR1638">
        <v>9</v>
      </c>
      <c r="DS1638">
        <v>9</v>
      </c>
      <c r="DT1638">
        <v>9</v>
      </c>
      <c r="DU1638">
        <v>9</v>
      </c>
      <c r="DV1638">
        <v>10</v>
      </c>
      <c r="DW1638">
        <v>12</v>
      </c>
      <c r="DX1638">
        <v>12</v>
      </c>
      <c r="DY1638">
        <v>12</v>
      </c>
      <c r="DZ1638">
        <v>12</v>
      </c>
      <c r="EA1638">
        <v>13</v>
      </c>
      <c r="EB1638">
        <v>14</v>
      </c>
      <c r="EC1638">
        <v>14</v>
      </c>
      <c r="ED1638">
        <v>14</v>
      </c>
      <c r="EE1638">
        <v>15</v>
      </c>
      <c r="EF1638">
        <v>15</v>
      </c>
      <c r="EG1638">
        <v>16</v>
      </c>
      <c r="EH1638">
        <v>18</v>
      </c>
      <c r="EI1638">
        <v>18</v>
      </c>
      <c r="EJ1638">
        <v>18</v>
      </c>
      <c r="EK1638">
        <v>20</v>
      </c>
      <c r="EL1638">
        <v>21</v>
      </c>
      <c r="EM1638">
        <v>21</v>
      </c>
      <c r="EN1638">
        <v>21</v>
      </c>
      <c r="EO1638">
        <v>21</v>
      </c>
      <c r="EP1638">
        <v>21</v>
      </c>
      <c r="EQ1638">
        <v>21</v>
      </c>
    </row>
    <row r="1639" spans="2:147" x14ac:dyDescent="0.25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1</v>
      </c>
      <c r="BH1639">
        <v>1</v>
      </c>
      <c r="BI1639">
        <v>1</v>
      </c>
      <c r="BJ1639">
        <v>1</v>
      </c>
      <c r="BK1639">
        <v>1</v>
      </c>
      <c r="BL1639">
        <v>1</v>
      </c>
      <c r="BM1639">
        <v>1</v>
      </c>
      <c r="BN1639">
        <v>1</v>
      </c>
      <c r="BO1639">
        <v>1</v>
      </c>
      <c r="BP1639">
        <v>1</v>
      </c>
      <c r="BQ1639">
        <v>1</v>
      </c>
      <c r="BR1639">
        <v>1</v>
      </c>
      <c r="BS1639">
        <v>1</v>
      </c>
      <c r="BT1639">
        <v>1</v>
      </c>
      <c r="BU1639">
        <v>1</v>
      </c>
      <c r="BV1639">
        <v>1</v>
      </c>
      <c r="BW1639">
        <v>1</v>
      </c>
      <c r="BX1639">
        <v>1</v>
      </c>
      <c r="BY1639">
        <v>1</v>
      </c>
      <c r="BZ1639">
        <v>1</v>
      </c>
      <c r="CA1639">
        <v>1</v>
      </c>
      <c r="CB1639">
        <v>1</v>
      </c>
      <c r="CC1639">
        <v>1</v>
      </c>
      <c r="CD1639">
        <v>1</v>
      </c>
      <c r="CE1639">
        <v>1</v>
      </c>
      <c r="CF1639">
        <v>1</v>
      </c>
      <c r="CG1639">
        <v>1</v>
      </c>
      <c r="CH1639">
        <v>1</v>
      </c>
      <c r="CI1639">
        <v>1</v>
      </c>
      <c r="CJ1639">
        <v>1</v>
      </c>
      <c r="CK1639">
        <v>1</v>
      </c>
      <c r="CL1639">
        <v>1</v>
      </c>
      <c r="CM1639">
        <v>4</v>
      </c>
      <c r="CN1639">
        <v>4</v>
      </c>
      <c r="CO1639">
        <v>4</v>
      </c>
      <c r="CP1639">
        <v>4</v>
      </c>
      <c r="CQ1639">
        <v>4</v>
      </c>
      <c r="CR1639">
        <v>4</v>
      </c>
      <c r="CS1639">
        <v>4</v>
      </c>
      <c r="CT1639">
        <v>4</v>
      </c>
      <c r="CU1639">
        <v>4</v>
      </c>
      <c r="CV1639">
        <v>4</v>
      </c>
      <c r="CW1639">
        <v>4</v>
      </c>
      <c r="CX1639">
        <v>6</v>
      </c>
      <c r="CY1639">
        <v>10</v>
      </c>
      <c r="CZ1639">
        <v>15</v>
      </c>
      <c r="DA1639">
        <v>21</v>
      </c>
      <c r="DB1639">
        <v>29</v>
      </c>
      <c r="DC1639">
        <v>32</v>
      </c>
      <c r="DD1639">
        <v>35</v>
      </c>
      <c r="DE1639">
        <v>48</v>
      </c>
      <c r="DF1639">
        <v>59</v>
      </c>
      <c r="DG1639">
        <v>64</v>
      </c>
      <c r="DH1639">
        <v>76</v>
      </c>
      <c r="DI1639">
        <v>87</v>
      </c>
      <c r="DJ1639">
        <v>92</v>
      </c>
      <c r="DK1639">
        <v>93</v>
      </c>
      <c r="DL1639">
        <v>100</v>
      </c>
      <c r="DM1639">
        <v>102</v>
      </c>
      <c r="DN1639">
        <v>109</v>
      </c>
      <c r="DO1639">
        <v>117</v>
      </c>
      <c r="DP1639">
        <v>122</v>
      </c>
      <c r="DQ1639">
        <v>131</v>
      </c>
      <c r="DR1639">
        <v>138</v>
      </c>
      <c r="DS1639">
        <v>142</v>
      </c>
      <c r="DT1639">
        <v>148</v>
      </c>
      <c r="DU1639">
        <v>152</v>
      </c>
      <c r="DV1639">
        <v>158</v>
      </c>
      <c r="DW1639">
        <v>161</v>
      </c>
      <c r="DX1639">
        <v>166</v>
      </c>
      <c r="DY1639">
        <v>167</v>
      </c>
      <c r="DZ1639">
        <v>167</v>
      </c>
      <c r="EA1639">
        <v>169</v>
      </c>
      <c r="EB1639">
        <v>173</v>
      </c>
      <c r="EC1639">
        <v>175</v>
      </c>
      <c r="ED1639">
        <v>175</v>
      </c>
      <c r="EE1639">
        <v>177</v>
      </c>
      <c r="EF1639">
        <v>178</v>
      </c>
      <c r="EG1639">
        <v>178</v>
      </c>
      <c r="EH1639">
        <v>181</v>
      </c>
      <c r="EI1639">
        <v>182</v>
      </c>
      <c r="EJ1639">
        <v>185</v>
      </c>
      <c r="EK1639">
        <v>187</v>
      </c>
      <c r="EL1639">
        <v>188</v>
      </c>
      <c r="EM1639">
        <v>188</v>
      </c>
      <c r="EN1639">
        <v>190</v>
      </c>
      <c r="EO1639">
        <v>190</v>
      </c>
      <c r="EP1639">
        <v>190</v>
      </c>
      <c r="EQ1639">
        <v>190</v>
      </c>
    </row>
    <row r="1640" spans="2:147" x14ac:dyDescent="0.25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1</v>
      </c>
      <c r="BO1640">
        <v>1</v>
      </c>
      <c r="BP1640">
        <v>1</v>
      </c>
      <c r="BQ1640">
        <v>1</v>
      </c>
      <c r="BR1640">
        <v>1</v>
      </c>
      <c r="BS1640">
        <v>1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1</v>
      </c>
      <c r="CC1640">
        <v>1</v>
      </c>
      <c r="CD1640">
        <v>1</v>
      </c>
      <c r="CE1640">
        <v>1</v>
      </c>
      <c r="CF1640">
        <v>1</v>
      </c>
      <c r="CG1640">
        <v>1</v>
      </c>
      <c r="CH1640">
        <v>1</v>
      </c>
      <c r="CI1640">
        <v>1</v>
      </c>
      <c r="CJ1640">
        <v>1</v>
      </c>
      <c r="CK1640">
        <v>1</v>
      </c>
      <c r="CL1640">
        <v>1</v>
      </c>
      <c r="CM1640">
        <v>1</v>
      </c>
      <c r="CN1640">
        <v>1</v>
      </c>
      <c r="CO1640">
        <v>1</v>
      </c>
      <c r="CP1640">
        <v>1</v>
      </c>
      <c r="CQ1640">
        <v>1</v>
      </c>
      <c r="CR1640">
        <v>1</v>
      </c>
      <c r="CS1640">
        <v>1</v>
      </c>
      <c r="CT1640">
        <v>1</v>
      </c>
      <c r="CU1640">
        <v>2</v>
      </c>
      <c r="CV1640">
        <v>2</v>
      </c>
      <c r="CW1640">
        <v>2</v>
      </c>
      <c r="CX1640">
        <v>2</v>
      </c>
      <c r="CY1640">
        <v>2</v>
      </c>
      <c r="CZ1640">
        <v>2</v>
      </c>
      <c r="DA1640">
        <v>2</v>
      </c>
      <c r="DB1640">
        <v>2</v>
      </c>
      <c r="DC1640">
        <v>2</v>
      </c>
      <c r="DD1640">
        <v>2</v>
      </c>
      <c r="DE1640">
        <v>2</v>
      </c>
      <c r="DF1640">
        <v>2</v>
      </c>
      <c r="DG1640">
        <v>2</v>
      </c>
      <c r="DH1640">
        <v>2</v>
      </c>
      <c r="DI1640">
        <v>2</v>
      </c>
      <c r="DJ1640">
        <v>2</v>
      </c>
      <c r="DK1640">
        <v>2</v>
      </c>
      <c r="DL1640">
        <v>2</v>
      </c>
      <c r="DM1640">
        <v>2</v>
      </c>
      <c r="DN1640">
        <v>2</v>
      </c>
      <c r="DO1640">
        <v>2</v>
      </c>
      <c r="DP1640">
        <v>2</v>
      </c>
      <c r="DQ1640">
        <v>2</v>
      </c>
      <c r="DR1640">
        <v>3</v>
      </c>
      <c r="DS1640">
        <v>3</v>
      </c>
      <c r="DT1640">
        <v>3</v>
      </c>
      <c r="DU1640">
        <v>3</v>
      </c>
      <c r="DV1640">
        <v>3</v>
      </c>
      <c r="DW1640">
        <v>3</v>
      </c>
      <c r="DX1640">
        <v>3</v>
      </c>
      <c r="DY1640">
        <v>3</v>
      </c>
      <c r="DZ1640">
        <v>3</v>
      </c>
      <c r="EA1640">
        <v>3</v>
      </c>
      <c r="EB1640">
        <v>4</v>
      </c>
      <c r="EC1640">
        <v>4</v>
      </c>
      <c r="ED1640">
        <v>4</v>
      </c>
      <c r="EE1640">
        <v>5</v>
      </c>
      <c r="EF1640">
        <v>6</v>
      </c>
      <c r="EG1640">
        <v>8</v>
      </c>
      <c r="EH1640">
        <v>8</v>
      </c>
      <c r="EI1640">
        <v>8</v>
      </c>
      <c r="EJ1640">
        <v>11</v>
      </c>
      <c r="EK1640">
        <v>11</v>
      </c>
      <c r="EL1640">
        <v>12</v>
      </c>
      <c r="EM1640">
        <v>12</v>
      </c>
      <c r="EN1640">
        <v>12</v>
      </c>
      <c r="EO1640">
        <v>13</v>
      </c>
      <c r="EP1640">
        <v>13</v>
      </c>
      <c r="EQ1640">
        <v>12</v>
      </c>
    </row>
    <row r="1641" spans="2:147" x14ac:dyDescent="0.25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2</v>
      </c>
      <c r="BJ1641">
        <v>2</v>
      </c>
      <c r="BK1641">
        <v>2</v>
      </c>
      <c r="BL1641">
        <v>3</v>
      </c>
      <c r="BM1641">
        <v>4</v>
      </c>
      <c r="BN1641">
        <v>5</v>
      </c>
      <c r="BO1641">
        <v>5</v>
      </c>
      <c r="BP1641">
        <v>5</v>
      </c>
      <c r="BQ1641">
        <v>6</v>
      </c>
      <c r="BR1641">
        <v>7</v>
      </c>
      <c r="BS1641">
        <v>7</v>
      </c>
      <c r="BT1641">
        <v>8</v>
      </c>
      <c r="BU1641">
        <v>9</v>
      </c>
      <c r="BV1641">
        <v>9</v>
      </c>
      <c r="BW1641">
        <v>9</v>
      </c>
      <c r="BX1641">
        <v>10</v>
      </c>
      <c r="BY1641">
        <v>10</v>
      </c>
      <c r="BZ1641">
        <v>14</v>
      </c>
      <c r="CA1641">
        <v>15</v>
      </c>
      <c r="CB1641">
        <v>16</v>
      </c>
      <c r="CC1641">
        <v>22</v>
      </c>
      <c r="CD1641">
        <v>21</v>
      </c>
      <c r="CE1641">
        <v>22</v>
      </c>
      <c r="CF1641">
        <v>22</v>
      </c>
      <c r="CG1641">
        <v>22</v>
      </c>
      <c r="CH1641">
        <v>22</v>
      </c>
      <c r="CI1641">
        <v>22</v>
      </c>
      <c r="CJ1641">
        <v>22</v>
      </c>
      <c r="CK1641">
        <v>23</v>
      </c>
      <c r="CL1641">
        <v>23</v>
      </c>
      <c r="CM1641">
        <v>23</v>
      </c>
      <c r="CN1641">
        <v>23</v>
      </c>
      <c r="CO1641">
        <v>23</v>
      </c>
      <c r="CP1641">
        <v>24</v>
      </c>
      <c r="CQ1641">
        <v>24</v>
      </c>
      <c r="CR1641">
        <v>26</v>
      </c>
      <c r="CS1641">
        <v>26</v>
      </c>
      <c r="CT1641">
        <v>27</v>
      </c>
      <c r="CU1641">
        <v>27</v>
      </c>
      <c r="CV1641">
        <v>29</v>
      </c>
      <c r="CW1641">
        <v>30</v>
      </c>
      <c r="CX1641">
        <v>33</v>
      </c>
      <c r="CY1641">
        <v>34</v>
      </c>
      <c r="CZ1641">
        <v>38</v>
      </c>
      <c r="DA1641">
        <v>38</v>
      </c>
      <c r="DB1641">
        <v>41</v>
      </c>
      <c r="DC1641">
        <v>46</v>
      </c>
      <c r="DD1641">
        <v>50</v>
      </c>
      <c r="DE1641">
        <v>51</v>
      </c>
      <c r="DF1641">
        <v>53</v>
      </c>
      <c r="DG1641">
        <v>55</v>
      </c>
      <c r="DH1641">
        <v>55</v>
      </c>
      <c r="DI1641">
        <v>64</v>
      </c>
      <c r="DJ1641">
        <v>65</v>
      </c>
      <c r="DK1641">
        <v>67</v>
      </c>
      <c r="DL1641">
        <v>67</v>
      </c>
      <c r="DM1641">
        <v>69</v>
      </c>
      <c r="DN1641">
        <v>71</v>
      </c>
      <c r="DO1641">
        <v>76</v>
      </c>
      <c r="DP1641">
        <v>79</v>
      </c>
      <c r="DQ1641">
        <v>83</v>
      </c>
      <c r="DR1641">
        <v>87</v>
      </c>
      <c r="DS1641">
        <v>93</v>
      </c>
      <c r="DT1641">
        <v>98</v>
      </c>
      <c r="DU1641">
        <v>104</v>
      </c>
      <c r="DV1641">
        <v>108</v>
      </c>
      <c r="DW1641">
        <v>110</v>
      </c>
      <c r="DX1641">
        <v>112</v>
      </c>
      <c r="DY1641">
        <v>115</v>
      </c>
      <c r="DZ1641">
        <v>119</v>
      </c>
      <c r="EA1641">
        <v>122</v>
      </c>
      <c r="EB1641">
        <v>126</v>
      </c>
      <c r="EC1641">
        <v>137</v>
      </c>
      <c r="ED1641">
        <v>138</v>
      </c>
      <c r="EE1641">
        <v>140</v>
      </c>
      <c r="EF1641">
        <v>142</v>
      </c>
      <c r="EG1641">
        <v>145</v>
      </c>
      <c r="EH1641">
        <v>148</v>
      </c>
      <c r="EI1641">
        <v>148</v>
      </c>
      <c r="EJ1641">
        <v>149</v>
      </c>
      <c r="EK1641">
        <v>151</v>
      </c>
      <c r="EL1641">
        <v>152</v>
      </c>
      <c r="EM1641">
        <v>152</v>
      </c>
      <c r="EN1641">
        <v>153</v>
      </c>
      <c r="EO1641">
        <v>154</v>
      </c>
      <c r="EP1641">
        <v>157</v>
      </c>
      <c r="EQ1641">
        <v>159</v>
      </c>
    </row>
    <row r="1642" spans="2:147" x14ac:dyDescent="0.25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2</v>
      </c>
      <c r="BW1642">
        <v>2</v>
      </c>
      <c r="BX1642">
        <v>2</v>
      </c>
      <c r="BY1642">
        <v>2</v>
      </c>
      <c r="BZ1642">
        <v>3</v>
      </c>
      <c r="CA1642">
        <v>3</v>
      </c>
      <c r="CB1642">
        <v>5</v>
      </c>
      <c r="CC1642">
        <v>7</v>
      </c>
      <c r="CD1642">
        <v>7</v>
      </c>
      <c r="CE1642">
        <v>7</v>
      </c>
      <c r="CF1642">
        <v>7</v>
      </c>
      <c r="CG1642">
        <v>7</v>
      </c>
      <c r="CH1642">
        <v>7</v>
      </c>
      <c r="CI1642">
        <v>7</v>
      </c>
      <c r="CJ1642">
        <v>7</v>
      </c>
      <c r="CK1642">
        <v>7</v>
      </c>
      <c r="CL1642">
        <v>7</v>
      </c>
      <c r="CM1642">
        <v>7</v>
      </c>
      <c r="CN1642">
        <v>7</v>
      </c>
      <c r="CO1642">
        <v>7</v>
      </c>
      <c r="CP1642">
        <v>7</v>
      </c>
      <c r="CQ1642">
        <v>8</v>
      </c>
      <c r="CR1642">
        <v>8</v>
      </c>
      <c r="CS1642">
        <v>8</v>
      </c>
      <c r="CT1642">
        <v>8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8</v>
      </c>
      <c r="DA1642">
        <v>8</v>
      </c>
      <c r="DB1642">
        <v>8</v>
      </c>
      <c r="DC1642">
        <v>8</v>
      </c>
      <c r="DD1642">
        <v>9</v>
      </c>
      <c r="DE1642">
        <v>9</v>
      </c>
      <c r="DF1642">
        <v>9</v>
      </c>
      <c r="DG1642">
        <v>9</v>
      </c>
      <c r="DH1642">
        <v>9</v>
      </c>
      <c r="DI1642">
        <v>9</v>
      </c>
      <c r="DJ1642">
        <v>9</v>
      </c>
      <c r="DK1642">
        <v>9</v>
      </c>
      <c r="DL1642">
        <v>9</v>
      </c>
      <c r="DM1642">
        <v>10</v>
      </c>
      <c r="DN1642">
        <v>10</v>
      </c>
      <c r="DO1642">
        <v>10</v>
      </c>
      <c r="DP1642">
        <v>10</v>
      </c>
      <c r="DQ1642">
        <v>10</v>
      </c>
      <c r="DR1642">
        <v>10</v>
      </c>
      <c r="DS1642">
        <v>10</v>
      </c>
      <c r="DT1642">
        <v>10</v>
      </c>
      <c r="DU1642">
        <v>10</v>
      </c>
      <c r="DV1642">
        <v>11</v>
      </c>
      <c r="DW1642">
        <v>11</v>
      </c>
      <c r="DX1642">
        <v>11</v>
      </c>
      <c r="DY1642">
        <v>12</v>
      </c>
      <c r="DZ1642">
        <v>13</v>
      </c>
      <c r="EA1642">
        <v>14</v>
      </c>
      <c r="EB1642">
        <v>14</v>
      </c>
      <c r="EC1642">
        <v>14</v>
      </c>
      <c r="ED1642">
        <v>15</v>
      </c>
      <c r="EE1642">
        <v>16</v>
      </c>
      <c r="EF1642">
        <v>16</v>
      </c>
      <c r="EG1642">
        <v>16</v>
      </c>
      <c r="EH1642">
        <v>17</v>
      </c>
      <c r="EI1642">
        <v>16</v>
      </c>
      <c r="EJ1642">
        <v>17</v>
      </c>
      <c r="EK1642">
        <v>17</v>
      </c>
      <c r="EL1642">
        <v>18</v>
      </c>
      <c r="EM1642">
        <v>17</v>
      </c>
      <c r="EN1642">
        <v>17</v>
      </c>
      <c r="EO1642">
        <v>17</v>
      </c>
      <c r="EP1642">
        <v>18</v>
      </c>
      <c r="EQ1642">
        <v>18</v>
      </c>
    </row>
    <row r="1643" spans="2:147" x14ac:dyDescent="0.25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1</v>
      </c>
      <c r="BW1643">
        <v>2</v>
      </c>
      <c r="BX1643">
        <v>3</v>
      </c>
      <c r="BY1643">
        <v>5</v>
      </c>
      <c r="BZ1643">
        <v>8</v>
      </c>
      <c r="CA1643">
        <v>8</v>
      </c>
      <c r="CB1643">
        <v>10</v>
      </c>
      <c r="CC1643">
        <v>13</v>
      </c>
      <c r="CD1643">
        <v>14</v>
      </c>
      <c r="CE1643">
        <v>15</v>
      </c>
      <c r="CF1643">
        <v>18</v>
      </c>
      <c r="CG1643">
        <v>19</v>
      </c>
      <c r="CH1643">
        <v>25</v>
      </c>
      <c r="CI1643">
        <v>25</v>
      </c>
      <c r="CJ1643">
        <v>26</v>
      </c>
      <c r="CK1643">
        <v>27</v>
      </c>
      <c r="CL1643">
        <v>27</v>
      </c>
      <c r="CM1643">
        <v>32</v>
      </c>
      <c r="CN1643">
        <v>34</v>
      </c>
      <c r="CO1643">
        <v>36</v>
      </c>
      <c r="CP1643">
        <v>37</v>
      </c>
      <c r="CQ1643">
        <v>37</v>
      </c>
      <c r="CR1643">
        <v>38</v>
      </c>
      <c r="CS1643">
        <v>38</v>
      </c>
      <c r="CT1643">
        <v>46</v>
      </c>
      <c r="CU1643">
        <v>47</v>
      </c>
      <c r="CV1643">
        <v>51</v>
      </c>
      <c r="CW1643">
        <v>52</v>
      </c>
      <c r="CX1643">
        <v>53</v>
      </c>
      <c r="CY1643">
        <v>55</v>
      </c>
      <c r="CZ1643">
        <v>59</v>
      </c>
      <c r="DA1643">
        <v>59</v>
      </c>
      <c r="DB1643">
        <v>59</v>
      </c>
      <c r="DC1643">
        <v>60</v>
      </c>
      <c r="DD1643">
        <v>60</v>
      </c>
      <c r="DE1643">
        <v>60</v>
      </c>
      <c r="DF1643">
        <v>61</v>
      </c>
      <c r="DG1643">
        <v>62</v>
      </c>
      <c r="DH1643">
        <v>64</v>
      </c>
      <c r="DI1643">
        <v>64</v>
      </c>
      <c r="DJ1643">
        <v>64</v>
      </c>
      <c r="DK1643">
        <v>64</v>
      </c>
      <c r="DL1643">
        <v>65</v>
      </c>
      <c r="DM1643">
        <v>65</v>
      </c>
      <c r="DN1643">
        <v>66</v>
      </c>
      <c r="DO1643">
        <v>66</v>
      </c>
      <c r="DP1643">
        <v>66</v>
      </c>
      <c r="DQ1643">
        <v>66</v>
      </c>
      <c r="DR1643">
        <v>66</v>
      </c>
      <c r="DS1643">
        <v>67</v>
      </c>
      <c r="DT1643">
        <v>70</v>
      </c>
      <c r="DU1643">
        <v>71</v>
      </c>
      <c r="DV1643">
        <v>71</v>
      </c>
      <c r="DW1643">
        <v>71</v>
      </c>
      <c r="DX1643">
        <v>73</v>
      </c>
      <c r="DY1643">
        <v>73</v>
      </c>
      <c r="DZ1643">
        <v>73</v>
      </c>
      <c r="EA1643">
        <v>73</v>
      </c>
      <c r="EB1643">
        <v>73</v>
      </c>
      <c r="EC1643">
        <v>73</v>
      </c>
      <c r="ED1643">
        <v>73</v>
      </c>
      <c r="EE1643">
        <v>73</v>
      </c>
      <c r="EF1643">
        <v>75</v>
      </c>
      <c r="EG1643">
        <v>75</v>
      </c>
      <c r="EH1643">
        <v>75</v>
      </c>
      <c r="EI1643">
        <v>75</v>
      </c>
      <c r="EJ1643">
        <v>75</v>
      </c>
      <c r="EK1643">
        <v>75</v>
      </c>
      <c r="EL1643">
        <v>77</v>
      </c>
      <c r="EM1643">
        <v>78</v>
      </c>
      <c r="EN1643">
        <v>78</v>
      </c>
      <c r="EO1643">
        <v>78</v>
      </c>
      <c r="EP1643">
        <v>79</v>
      </c>
      <c r="EQ1643">
        <v>80</v>
      </c>
    </row>
    <row r="1644" spans="2:147" x14ac:dyDescent="0.25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1</v>
      </c>
      <c r="BA1644">
        <v>1</v>
      </c>
      <c r="BB1644">
        <v>1</v>
      </c>
      <c r="BC1644">
        <v>1</v>
      </c>
      <c r="BD1644">
        <v>1</v>
      </c>
      <c r="BE1644">
        <v>1</v>
      </c>
      <c r="BF1644">
        <v>1</v>
      </c>
      <c r="BG1644">
        <v>1</v>
      </c>
      <c r="BH1644">
        <v>1</v>
      </c>
      <c r="BI1644">
        <v>2</v>
      </c>
      <c r="BJ1644">
        <v>3</v>
      </c>
      <c r="BK1644">
        <v>3</v>
      </c>
      <c r="BL1644">
        <v>3</v>
      </c>
      <c r="BM1644">
        <v>7</v>
      </c>
      <c r="BN1644">
        <v>8</v>
      </c>
      <c r="BO1644">
        <v>8</v>
      </c>
      <c r="BP1644">
        <v>8</v>
      </c>
      <c r="BQ1644">
        <v>8</v>
      </c>
      <c r="BR1644">
        <v>8</v>
      </c>
      <c r="BS1644">
        <v>9</v>
      </c>
      <c r="BT1644">
        <v>9</v>
      </c>
      <c r="BU1644">
        <v>10</v>
      </c>
      <c r="BV1644">
        <v>10</v>
      </c>
      <c r="BW1644">
        <v>10</v>
      </c>
      <c r="BX1644">
        <v>10</v>
      </c>
      <c r="BY1644">
        <v>10</v>
      </c>
      <c r="BZ1644">
        <v>10</v>
      </c>
      <c r="CA1644">
        <v>10</v>
      </c>
      <c r="CB1644">
        <v>10</v>
      </c>
      <c r="CC1644">
        <v>10</v>
      </c>
      <c r="CD1644">
        <v>10</v>
      </c>
      <c r="CE1644">
        <v>10</v>
      </c>
      <c r="CF1644">
        <v>12</v>
      </c>
      <c r="CG1644">
        <v>12</v>
      </c>
      <c r="CH1644">
        <v>13</v>
      </c>
      <c r="CI1644">
        <v>13</v>
      </c>
      <c r="CJ1644">
        <v>13</v>
      </c>
      <c r="CK1644">
        <v>14</v>
      </c>
      <c r="CL1644">
        <v>14</v>
      </c>
      <c r="CM1644">
        <v>14</v>
      </c>
      <c r="CN1644">
        <v>14</v>
      </c>
      <c r="CO1644">
        <v>14</v>
      </c>
      <c r="CP1644">
        <v>14</v>
      </c>
      <c r="CQ1644">
        <v>14</v>
      </c>
      <c r="CR1644">
        <v>15</v>
      </c>
      <c r="CS1644">
        <v>15</v>
      </c>
      <c r="CT1644">
        <v>15</v>
      </c>
      <c r="CU1644">
        <v>16</v>
      </c>
      <c r="CV1644">
        <v>17</v>
      </c>
      <c r="CW1644">
        <v>17</v>
      </c>
      <c r="CX1644">
        <v>19</v>
      </c>
      <c r="CY1644">
        <v>20</v>
      </c>
      <c r="CZ1644">
        <v>21</v>
      </c>
      <c r="DA1644">
        <v>21</v>
      </c>
      <c r="DB1644">
        <v>25</v>
      </c>
      <c r="DC1644">
        <v>26</v>
      </c>
      <c r="DD1644">
        <v>27</v>
      </c>
      <c r="DE1644">
        <v>39</v>
      </c>
      <c r="DF1644">
        <v>51</v>
      </c>
      <c r="DG1644">
        <v>58</v>
      </c>
      <c r="DH1644">
        <v>69</v>
      </c>
      <c r="DI1644">
        <v>78</v>
      </c>
      <c r="DJ1644">
        <v>82</v>
      </c>
      <c r="DK1644">
        <v>92</v>
      </c>
      <c r="DL1644">
        <v>95</v>
      </c>
      <c r="DM1644">
        <v>99</v>
      </c>
      <c r="DN1644">
        <v>103</v>
      </c>
      <c r="DO1644">
        <v>105</v>
      </c>
      <c r="DP1644">
        <v>111</v>
      </c>
      <c r="DQ1644">
        <v>113</v>
      </c>
      <c r="DR1644">
        <v>117</v>
      </c>
      <c r="DS1644">
        <v>128</v>
      </c>
      <c r="DT1644">
        <v>131</v>
      </c>
      <c r="DU1644">
        <v>138</v>
      </c>
      <c r="DV1644">
        <v>146</v>
      </c>
      <c r="DW1644">
        <v>154</v>
      </c>
      <c r="DX1644">
        <v>161</v>
      </c>
      <c r="DY1644">
        <v>174</v>
      </c>
      <c r="DZ1644">
        <v>182</v>
      </c>
      <c r="EA1644">
        <v>185</v>
      </c>
      <c r="EB1644">
        <v>189</v>
      </c>
      <c r="EC1644">
        <v>201</v>
      </c>
      <c r="ED1644">
        <v>206</v>
      </c>
      <c r="EE1644">
        <v>210</v>
      </c>
      <c r="EF1644">
        <v>218</v>
      </c>
      <c r="EG1644">
        <v>222</v>
      </c>
      <c r="EH1644">
        <v>224</v>
      </c>
      <c r="EI1644">
        <v>232</v>
      </c>
      <c r="EJ1644">
        <v>240</v>
      </c>
      <c r="EK1644">
        <v>247</v>
      </c>
      <c r="EL1644">
        <v>250</v>
      </c>
      <c r="EM1644">
        <v>254</v>
      </c>
      <c r="EN1644">
        <v>257</v>
      </c>
      <c r="EO1644">
        <v>261</v>
      </c>
      <c r="EP1644">
        <v>266</v>
      </c>
      <c r="EQ1644">
        <v>268</v>
      </c>
    </row>
    <row r="1645" spans="2:147" x14ac:dyDescent="0.25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1</v>
      </c>
      <c r="BN1645">
        <v>1</v>
      </c>
      <c r="BO1645">
        <v>1</v>
      </c>
      <c r="BP1645">
        <v>1</v>
      </c>
      <c r="BQ1645">
        <v>1</v>
      </c>
      <c r="BR1645">
        <v>1</v>
      </c>
      <c r="BS1645">
        <v>1</v>
      </c>
      <c r="BT1645">
        <v>1</v>
      </c>
      <c r="BU1645">
        <v>1</v>
      </c>
      <c r="BV1645">
        <v>1</v>
      </c>
      <c r="BW1645">
        <v>1</v>
      </c>
      <c r="BX1645">
        <v>1</v>
      </c>
      <c r="BY1645">
        <v>1</v>
      </c>
      <c r="BZ1645">
        <v>1</v>
      </c>
      <c r="CA1645">
        <v>1</v>
      </c>
      <c r="CB1645">
        <v>1</v>
      </c>
      <c r="CC1645">
        <v>3</v>
      </c>
      <c r="CD1645">
        <v>3</v>
      </c>
      <c r="CE1645">
        <v>3</v>
      </c>
      <c r="CF1645">
        <v>3</v>
      </c>
      <c r="CG1645">
        <v>3</v>
      </c>
      <c r="CH1645">
        <v>4</v>
      </c>
      <c r="CI1645">
        <v>4</v>
      </c>
      <c r="CJ1645">
        <v>4</v>
      </c>
      <c r="CK1645">
        <v>4</v>
      </c>
      <c r="CL1645">
        <v>4</v>
      </c>
      <c r="CM1645">
        <v>4</v>
      </c>
      <c r="CN1645">
        <v>4</v>
      </c>
      <c r="CO1645">
        <v>4</v>
      </c>
      <c r="CP1645">
        <v>4</v>
      </c>
      <c r="CQ1645">
        <v>4</v>
      </c>
      <c r="CR1645">
        <v>4</v>
      </c>
      <c r="CS1645">
        <v>5</v>
      </c>
      <c r="CT1645">
        <v>5</v>
      </c>
      <c r="CU1645">
        <v>5</v>
      </c>
      <c r="CV1645">
        <v>5</v>
      </c>
      <c r="CW1645">
        <v>5</v>
      </c>
      <c r="CX1645">
        <v>5</v>
      </c>
      <c r="CY1645">
        <v>5</v>
      </c>
      <c r="CZ1645">
        <v>5</v>
      </c>
      <c r="DA1645">
        <v>5</v>
      </c>
      <c r="DB1645">
        <v>7</v>
      </c>
      <c r="DC1645">
        <v>7</v>
      </c>
      <c r="DD1645">
        <v>7</v>
      </c>
      <c r="DE1645">
        <v>7</v>
      </c>
      <c r="DF1645">
        <v>7</v>
      </c>
      <c r="DG1645">
        <v>7</v>
      </c>
      <c r="DH1645">
        <v>7</v>
      </c>
      <c r="DI1645">
        <v>8</v>
      </c>
      <c r="DJ1645">
        <v>8</v>
      </c>
      <c r="DK1645">
        <v>8</v>
      </c>
      <c r="DL1645">
        <v>8</v>
      </c>
      <c r="DM1645">
        <v>8</v>
      </c>
      <c r="DN1645">
        <v>9</v>
      </c>
      <c r="DO1645">
        <v>8</v>
      </c>
      <c r="DP1645">
        <v>9</v>
      </c>
      <c r="DQ1645">
        <v>9</v>
      </c>
      <c r="DR1645">
        <v>10</v>
      </c>
      <c r="DS1645">
        <v>11</v>
      </c>
      <c r="DT1645">
        <v>11</v>
      </c>
      <c r="DU1645">
        <v>10</v>
      </c>
      <c r="DV1645">
        <v>10</v>
      </c>
      <c r="DW1645">
        <v>11</v>
      </c>
      <c r="DX1645">
        <v>11</v>
      </c>
      <c r="DY1645">
        <v>11</v>
      </c>
      <c r="DZ1645">
        <v>11</v>
      </c>
      <c r="EA1645">
        <v>12</v>
      </c>
      <c r="EB1645">
        <v>13</v>
      </c>
      <c r="EC1645">
        <v>13</v>
      </c>
      <c r="ED1645">
        <v>13</v>
      </c>
      <c r="EE1645">
        <v>14</v>
      </c>
      <c r="EF1645">
        <v>14</v>
      </c>
      <c r="EG1645">
        <v>13</v>
      </c>
      <c r="EH1645">
        <v>12</v>
      </c>
      <c r="EI1645">
        <v>11</v>
      </c>
      <c r="EJ1645">
        <v>11</v>
      </c>
      <c r="EK1645">
        <v>11</v>
      </c>
      <c r="EL1645">
        <v>11</v>
      </c>
      <c r="EM1645">
        <v>12</v>
      </c>
      <c r="EN1645">
        <v>12</v>
      </c>
      <c r="EO1645">
        <v>11</v>
      </c>
      <c r="EP1645">
        <v>11</v>
      </c>
      <c r="EQ1645">
        <v>11</v>
      </c>
    </row>
    <row r="1646" spans="2:147" x14ac:dyDescent="0.25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1</v>
      </c>
      <c r="CQ1646">
        <v>1</v>
      </c>
      <c r="CR1646">
        <v>1</v>
      </c>
      <c r="CS1646">
        <v>1</v>
      </c>
      <c r="CT1646">
        <v>1</v>
      </c>
      <c r="CU1646">
        <v>2</v>
      </c>
      <c r="CV1646">
        <v>2</v>
      </c>
      <c r="CW1646">
        <v>2</v>
      </c>
      <c r="CX1646">
        <v>2</v>
      </c>
      <c r="CY1646">
        <v>2</v>
      </c>
      <c r="CZ1646">
        <v>2</v>
      </c>
      <c r="DA1646">
        <v>2</v>
      </c>
      <c r="DB1646">
        <v>2</v>
      </c>
      <c r="DC1646">
        <v>3</v>
      </c>
      <c r="DD1646">
        <v>3</v>
      </c>
      <c r="DE1646">
        <v>3</v>
      </c>
      <c r="DF1646">
        <v>4</v>
      </c>
      <c r="DG1646">
        <v>5</v>
      </c>
      <c r="DH1646">
        <v>5</v>
      </c>
      <c r="DI1646">
        <v>5</v>
      </c>
      <c r="DJ1646">
        <v>6</v>
      </c>
      <c r="DK1646">
        <v>14</v>
      </c>
      <c r="DL1646">
        <v>21</v>
      </c>
      <c r="DM1646">
        <v>26</v>
      </c>
      <c r="DN1646">
        <v>27</v>
      </c>
      <c r="DO1646">
        <v>27</v>
      </c>
      <c r="DP1646">
        <v>28</v>
      </c>
      <c r="DQ1646">
        <v>30</v>
      </c>
      <c r="DR1646">
        <v>32</v>
      </c>
      <c r="DS1646">
        <v>34</v>
      </c>
      <c r="DT1646">
        <v>36</v>
      </c>
      <c r="DU1646">
        <v>37</v>
      </c>
      <c r="DV1646">
        <v>39</v>
      </c>
      <c r="DW1646">
        <v>39</v>
      </c>
      <c r="DX1646">
        <v>40</v>
      </c>
      <c r="DY1646">
        <v>42</v>
      </c>
      <c r="DZ1646">
        <v>42</v>
      </c>
      <c r="EA1646">
        <v>44</v>
      </c>
      <c r="EB1646">
        <v>44</v>
      </c>
      <c r="EC1646">
        <v>49</v>
      </c>
      <c r="ED1646">
        <v>49</v>
      </c>
      <c r="EE1646">
        <v>51</v>
      </c>
      <c r="EF1646">
        <v>51</v>
      </c>
      <c r="EG1646">
        <v>51</v>
      </c>
      <c r="EH1646">
        <v>51</v>
      </c>
      <c r="EI1646">
        <v>52</v>
      </c>
      <c r="EJ1646">
        <v>52</v>
      </c>
      <c r="EK1646">
        <v>52</v>
      </c>
      <c r="EL1646">
        <v>52</v>
      </c>
      <c r="EM1646">
        <v>52</v>
      </c>
      <c r="EN1646">
        <v>53</v>
      </c>
      <c r="EO1646">
        <v>54</v>
      </c>
      <c r="EP1646">
        <v>54</v>
      </c>
      <c r="EQ1646">
        <v>55</v>
      </c>
    </row>
    <row r="1647" spans="2:147" x14ac:dyDescent="0.25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1</v>
      </c>
      <c r="BL1647">
        <v>1</v>
      </c>
      <c r="BM1647">
        <v>1</v>
      </c>
      <c r="BN1647">
        <v>2</v>
      </c>
      <c r="BO1647">
        <v>2</v>
      </c>
      <c r="BP1647">
        <v>2</v>
      </c>
      <c r="BQ1647">
        <v>2</v>
      </c>
      <c r="BR1647">
        <v>2</v>
      </c>
      <c r="BS1647">
        <v>1</v>
      </c>
      <c r="BT1647">
        <v>1</v>
      </c>
      <c r="BU1647">
        <v>3</v>
      </c>
      <c r="BV1647">
        <v>3</v>
      </c>
      <c r="BW1647">
        <v>3</v>
      </c>
      <c r="BX1647">
        <v>3</v>
      </c>
      <c r="BY1647">
        <v>4</v>
      </c>
      <c r="BZ1647">
        <v>4</v>
      </c>
      <c r="CA1647">
        <v>4</v>
      </c>
      <c r="CB1647">
        <v>5</v>
      </c>
      <c r="CC1647">
        <v>5</v>
      </c>
      <c r="CD1647">
        <v>5</v>
      </c>
      <c r="CE1647">
        <v>5</v>
      </c>
      <c r="CF1647">
        <v>6</v>
      </c>
      <c r="CG1647">
        <v>6</v>
      </c>
      <c r="CH1647">
        <v>7</v>
      </c>
      <c r="CI1647">
        <v>7</v>
      </c>
      <c r="CJ1647">
        <v>7</v>
      </c>
      <c r="CK1647">
        <v>7</v>
      </c>
      <c r="CL1647">
        <v>7</v>
      </c>
      <c r="CM1647">
        <v>7</v>
      </c>
      <c r="CN1647">
        <v>7</v>
      </c>
      <c r="CO1647">
        <v>7</v>
      </c>
      <c r="CP1647">
        <v>7</v>
      </c>
      <c r="CQ1647">
        <v>7</v>
      </c>
      <c r="CR1647">
        <v>7</v>
      </c>
      <c r="CS1647">
        <v>7</v>
      </c>
      <c r="CT1647">
        <v>7</v>
      </c>
      <c r="CU1647">
        <v>7</v>
      </c>
      <c r="CV1647">
        <v>7</v>
      </c>
      <c r="CW1647">
        <v>7</v>
      </c>
      <c r="CX1647">
        <v>9</v>
      </c>
      <c r="CY1647">
        <v>10</v>
      </c>
      <c r="CZ1647">
        <v>11</v>
      </c>
      <c r="DA1647">
        <v>12</v>
      </c>
      <c r="DB1647">
        <v>13</v>
      </c>
      <c r="DC1647">
        <v>13</v>
      </c>
      <c r="DD1647">
        <v>13</v>
      </c>
      <c r="DE1647">
        <v>13</v>
      </c>
      <c r="DF1647">
        <v>14</v>
      </c>
      <c r="DG1647">
        <v>14</v>
      </c>
      <c r="DH1647">
        <v>18</v>
      </c>
      <c r="DI1647">
        <v>19</v>
      </c>
      <c r="DJ1647">
        <v>20</v>
      </c>
      <c r="DK1647">
        <v>20</v>
      </c>
      <c r="DL1647">
        <v>23</v>
      </c>
      <c r="DM1647">
        <v>25</v>
      </c>
      <c r="DN1647">
        <v>25</v>
      </c>
      <c r="DO1647">
        <v>27</v>
      </c>
      <c r="DP1647">
        <v>30</v>
      </c>
      <c r="DQ1647">
        <v>34</v>
      </c>
      <c r="DR1647">
        <v>37</v>
      </c>
      <c r="DS1647">
        <v>38</v>
      </c>
      <c r="DT1647">
        <v>38</v>
      </c>
      <c r="DU1647">
        <v>39</v>
      </c>
      <c r="DV1647">
        <v>41</v>
      </c>
      <c r="DW1647">
        <v>44</v>
      </c>
      <c r="DX1647">
        <v>48</v>
      </c>
      <c r="DY1647">
        <v>48</v>
      </c>
      <c r="DZ1647">
        <v>49</v>
      </c>
      <c r="EA1647">
        <v>50</v>
      </c>
      <c r="EB1647">
        <v>54</v>
      </c>
      <c r="EC1647">
        <v>60</v>
      </c>
      <c r="ED1647">
        <v>61</v>
      </c>
      <c r="EE1647">
        <v>61</v>
      </c>
      <c r="EF1647">
        <v>62</v>
      </c>
      <c r="EG1647">
        <v>62</v>
      </c>
      <c r="EH1647">
        <v>64</v>
      </c>
      <c r="EI1647">
        <v>64</v>
      </c>
      <c r="EJ1647">
        <v>69</v>
      </c>
      <c r="EK1647">
        <v>70</v>
      </c>
      <c r="EL1647">
        <v>70</v>
      </c>
      <c r="EM1647">
        <v>70</v>
      </c>
      <c r="EN1647">
        <v>70</v>
      </c>
      <c r="EO1647">
        <v>73</v>
      </c>
      <c r="EP1647">
        <v>74</v>
      </c>
      <c r="EQ1647">
        <v>77</v>
      </c>
    </row>
    <row r="1648" spans="2:147" x14ac:dyDescent="0.25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1</v>
      </c>
      <c r="BL1648">
        <v>1</v>
      </c>
      <c r="BM1648">
        <v>2</v>
      </c>
      <c r="BN1648">
        <v>2</v>
      </c>
      <c r="BO1648">
        <v>3</v>
      </c>
      <c r="BP1648">
        <v>3</v>
      </c>
      <c r="BQ1648">
        <v>4</v>
      </c>
      <c r="BR1648">
        <v>4</v>
      </c>
      <c r="BS1648">
        <v>4</v>
      </c>
      <c r="BT1648">
        <v>4</v>
      </c>
      <c r="BU1648">
        <v>4</v>
      </c>
      <c r="BV1648">
        <v>6</v>
      </c>
      <c r="BW1648">
        <v>7</v>
      </c>
      <c r="BX1648">
        <v>8</v>
      </c>
      <c r="BY1648">
        <v>8</v>
      </c>
      <c r="BZ1648">
        <v>13</v>
      </c>
      <c r="CA1648">
        <v>13</v>
      </c>
      <c r="CB1648">
        <v>19</v>
      </c>
      <c r="CC1648">
        <v>19</v>
      </c>
      <c r="CD1648">
        <v>20</v>
      </c>
      <c r="CE1648">
        <v>23</v>
      </c>
      <c r="CF1648">
        <v>29</v>
      </c>
      <c r="CG1648">
        <v>29</v>
      </c>
      <c r="CH1648">
        <v>40</v>
      </c>
      <c r="CI1648">
        <v>40</v>
      </c>
      <c r="CJ1648">
        <v>42</v>
      </c>
      <c r="CK1648">
        <v>43</v>
      </c>
      <c r="CL1648">
        <v>43</v>
      </c>
      <c r="CM1648">
        <v>44</v>
      </c>
      <c r="CN1648">
        <v>48</v>
      </c>
      <c r="CO1648">
        <v>55</v>
      </c>
      <c r="CP1648">
        <v>62</v>
      </c>
      <c r="CQ1648">
        <v>68</v>
      </c>
      <c r="CR1648">
        <v>79</v>
      </c>
      <c r="CS1648">
        <v>84</v>
      </c>
      <c r="CT1648">
        <v>100</v>
      </c>
      <c r="CU1648">
        <v>113</v>
      </c>
      <c r="CV1648">
        <v>125</v>
      </c>
      <c r="CW1648">
        <v>131</v>
      </c>
      <c r="CX1648">
        <v>149</v>
      </c>
      <c r="CY1648">
        <v>152</v>
      </c>
      <c r="CZ1648">
        <v>157</v>
      </c>
      <c r="DA1648">
        <v>165</v>
      </c>
      <c r="DB1648">
        <v>189</v>
      </c>
      <c r="DC1648">
        <v>176</v>
      </c>
      <c r="DD1648">
        <v>190</v>
      </c>
      <c r="DE1648">
        <v>201</v>
      </c>
      <c r="DF1648">
        <v>215</v>
      </c>
      <c r="DG1648">
        <v>222</v>
      </c>
      <c r="DH1648">
        <v>229</v>
      </c>
      <c r="DI1648">
        <v>233</v>
      </c>
      <c r="DJ1648">
        <v>235</v>
      </c>
      <c r="DK1648">
        <v>247</v>
      </c>
      <c r="DL1648">
        <v>254</v>
      </c>
      <c r="DM1648">
        <v>256</v>
      </c>
      <c r="DN1648">
        <v>273</v>
      </c>
      <c r="DO1648">
        <v>279</v>
      </c>
      <c r="DP1648">
        <v>291</v>
      </c>
      <c r="DQ1648">
        <v>293</v>
      </c>
      <c r="DR1648">
        <v>310</v>
      </c>
      <c r="DS1648">
        <v>318</v>
      </c>
      <c r="DT1648">
        <v>328</v>
      </c>
      <c r="DU1648">
        <v>344</v>
      </c>
      <c r="DV1648">
        <v>356</v>
      </c>
      <c r="DW1648">
        <v>361</v>
      </c>
      <c r="DX1648">
        <v>366</v>
      </c>
      <c r="DY1648">
        <v>373</v>
      </c>
      <c r="DZ1648">
        <v>386</v>
      </c>
      <c r="EA1648">
        <v>406</v>
      </c>
      <c r="EB1648">
        <v>416</v>
      </c>
      <c r="EC1648">
        <v>420</v>
      </c>
      <c r="ED1648">
        <v>424</v>
      </c>
      <c r="EE1648">
        <v>423</v>
      </c>
      <c r="EF1648">
        <v>427</v>
      </c>
      <c r="EG1648">
        <v>430</v>
      </c>
      <c r="EH1648">
        <v>435</v>
      </c>
      <c r="EI1648">
        <v>441</v>
      </c>
      <c r="EJ1648">
        <v>449</v>
      </c>
      <c r="EK1648">
        <v>457</v>
      </c>
      <c r="EL1648">
        <v>462</v>
      </c>
      <c r="EM1648">
        <v>469</v>
      </c>
      <c r="EN1648">
        <v>481</v>
      </c>
      <c r="EO1648">
        <v>490</v>
      </c>
      <c r="EP1648">
        <v>499</v>
      </c>
      <c r="EQ1648">
        <v>503</v>
      </c>
    </row>
    <row r="1649" spans="2:147" x14ac:dyDescent="0.25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1</v>
      </c>
      <c r="BT1649">
        <v>1</v>
      </c>
      <c r="BU1649">
        <v>2</v>
      </c>
      <c r="BV1649">
        <v>2</v>
      </c>
      <c r="BW1649">
        <v>2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2</v>
      </c>
      <c r="CH1649">
        <v>2</v>
      </c>
      <c r="CI1649">
        <v>2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2</v>
      </c>
      <c r="CT1649">
        <v>2</v>
      </c>
      <c r="CU1649">
        <v>2</v>
      </c>
      <c r="CV1649">
        <v>2</v>
      </c>
      <c r="CW1649">
        <v>2</v>
      </c>
      <c r="CX1649">
        <v>2</v>
      </c>
      <c r="CY1649">
        <v>2</v>
      </c>
      <c r="CZ1649">
        <v>2</v>
      </c>
      <c r="DA1649">
        <v>2</v>
      </c>
      <c r="DB1649">
        <v>2</v>
      </c>
      <c r="DC1649">
        <v>2</v>
      </c>
      <c r="DD1649">
        <v>2</v>
      </c>
      <c r="DE1649">
        <v>2</v>
      </c>
      <c r="DF1649">
        <v>2</v>
      </c>
      <c r="DG1649">
        <v>2</v>
      </c>
      <c r="DH1649">
        <v>2</v>
      </c>
      <c r="DI1649">
        <v>2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2</v>
      </c>
      <c r="DQ1649">
        <v>2</v>
      </c>
      <c r="DR1649">
        <v>2</v>
      </c>
      <c r="DS1649">
        <v>2</v>
      </c>
      <c r="DT1649">
        <v>2</v>
      </c>
      <c r="DU1649">
        <v>2</v>
      </c>
      <c r="DV1649">
        <v>2</v>
      </c>
      <c r="DW1649">
        <v>2</v>
      </c>
      <c r="DX1649">
        <v>2</v>
      </c>
      <c r="DY1649">
        <v>3</v>
      </c>
      <c r="DZ1649">
        <v>3</v>
      </c>
      <c r="EA1649">
        <v>3</v>
      </c>
      <c r="EB1649">
        <v>3</v>
      </c>
      <c r="EC1649">
        <v>3</v>
      </c>
      <c r="ED1649">
        <v>3</v>
      </c>
      <c r="EE1649">
        <v>3</v>
      </c>
      <c r="EF1649">
        <v>3</v>
      </c>
      <c r="EG1649">
        <v>3</v>
      </c>
      <c r="EH1649">
        <v>3</v>
      </c>
      <c r="EI1649">
        <v>3</v>
      </c>
      <c r="EJ1649">
        <v>3</v>
      </c>
      <c r="EK1649">
        <v>3</v>
      </c>
      <c r="EL1649">
        <v>3</v>
      </c>
      <c r="EM1649">
        <v>3</v>
      </c>
      <c r="EN1649">
        <v>3</v>
      </c>
      <c r="EO1649">
        <v>3</v>
      </c>
      <c r="EP1649">
        <v>3</v>
      </c>
      <c r="EQ1649">
        <v>3</v>
      </c>
    </row>
    <row r="1650" spans="2:147" x14ac:dyDescent="0.25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</row>
    <row r="1651" spans="2:147" x14ac:dyDescent="0.25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1</v>
      </c>
      <c r="BU1651">
        <v>1</v>
      </c>
      <c r="BV1651">
        <v>2</v>
      </c>
      <c r="BW1651">
        <v>3</v>
      </c>
      <c r="BX1651">
        <v>5</v>
      </c>
      <c r="BY1651">
        <v>5</v>
      </c>
      <c r="BZ1651">
        <v>5</v>
      </c>
      <c r="CA1651">
        <v>5</v>
      </c>
      <c r="CB1651">
        <v>5</v>
      </c>
      <c r="CC1651">
        <v>5</v>
      </c>
      <c r="CD1651">
        <v>5</v>
      </c>
      <c r="CE1651">
        <v>5</v>
      </c>
      <c r="CF1651">
        <v>5</v>
      </c>
      <c r="CG1651">
        <v>5</v>
      </c>
      <c r="CH1651">
        <v>6</v>
      </c>
      <c r="CI1651">
        <v>6</v>
      </c>
      <c r="CJ1651">
        <v>6</v>
      </c>
      <c r="CK1651">
        <v>6</v>
      </c>
      <c r="CL1651">
        <v>6</v>
      </c>
      <c r="CM1651">
        <v>6</v>
      </c>
      <c r="CN1651">
        <v>6</v>
      </c>
      <c r="CO1651">
        <v>6</v>
      </c>
      <c r="CP1651">
        <v>6</v>
      </c>
      <c r="CQ1651">
        <v>6</v>
      </c>
      <c r="CR1651">
        <v>6</v>
      </c>
      <c r="CS1651">
        <v>6</v>
      </c>
      <c r="CT1651">
        <v>6</v>
      </c>
      <c r="CU1651">
        <v>6</v>
      </c>
      <c r="CV1651">
        <v>6</v>
      </c>
      <c r="CW1651">
        <v>9</v>
      </c>
      <c r="CX1651">
        <v>11</v>
      </c>
      <c r="CY1651">
        <v>20</v>
      </c>
      <c r="CZ1651">
        <v>20</v>
      </c>
      <c r="DA1651">
        <v>23</v>
      </c>
      <c r="DB1651">
        <v>27</v>
      </c>
      <c r="DC1651">
        <v>28</v>
      </c>
      <c r="DD1651">
        <v>37</v>
      </c>
      <c r="DE1651">
        <v>41</v>
      </c>
      <c r="DF1651">
        <v>42</v>
      </c>
      <c r="DG1651">
        <v>43</v>
      </c>
      <c r="DH1651">
        <v>43</v>
      </c>
      <c r="DI1651">
        <v>45</v>
      </c>
      <c r="DJ1651">
        <v>46</v>
      </c>
      <c r="DK1651">
        <v>47</v>
      </c>
      <c r="DL1651">
        <v>47</v>
      </c>
      <c r="DM1651">
        <v>47</v>
      </c>
      <c r="DN1651">
        <v>51</v>
      </c>
      <c r="DO1651">
        <v>52</v>
      </c>
      <c r="DP1651">
        <v>54</v>
      </c>
      <c r="DQ1651">
        <v>56</v>
      </c>
      <c r="DR1651">
        <v>58</v>
      </c>
      <c r="DS1651">
        <v>59</v>
      </c>
      <c r="DT1651">
        <v>59</v>
      </c>
      <c r="DU1651">
        <v>59</v>
      </c>
      <c r="DV1651">
        <v>61</v>
      </c>
      <c r="DW1651">
        <v>62</v>
      </c>
      <c r="DX1651">
        <v>62</v>
      </c>
      <c r="DY1651">
        <v>64</v>
      </c>
      <c r="DZ1651">
        <v>65</v>
      </c>
      <c r="EA1651">
        <v>65</v>
      </c>
      <c r="EB1651">
        <v>69</v>
      </c>
      <c r="EC1651">
        <v>69</v>
      </c>
      <c r="ED1651">
        <v>70</v>
      </c>
      <c r="EE1651">
        <v>75</v>
      </c>
      <c r="EF1651">
        <v>76</v>
      </c>
      <c r="EG1651">
        <v>76</v>
      </c>
      <c r="EH1651">
        <v>77</v>
      </c>
      <c r="EI1651">
        <v>79</v>
      </c>
      <c r="EJ1651">
        <v>82</v>
      </c>
      <c r="EK1651">
        <v>86</v>
      </c>
      <c r="EL1651">
        <v>90</v>
      </c>
      <c r="EM1651">
        <v>92</v>
      </c>
      <c r="EN1651">
        <v>94</v>
      </c>
      <c r="EO1651">
        <v>94</v>
      </c>
      <c r="EP1651">
        <v>96</v>
      </c>
      <c r="EQ1651">
        <v>101</v>
      </c>
    </row>
    <row r="1652" spans="2:147" x14ac:dyDescent="0.25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1</v>
      </c>
      <c r="BX1652">
        <v>2</v>
      </c>
      <c r="BY1652">
        <v>3</v>
      </c>
      <c r="BZ1652">
        <v>5</v>
      </c>
      <c r="CA1652">
        <v>6</v>
      </c>
      <c r="CB1652">
        <v>6</v>
      </c>
      <c r="CC1652">
        <v>9</v>
      </c>
      <c r="CD1652">
        <v>10</v>
      </c>
      <c r="CE1652">
        <v>13</v>
      </c>
      <c r="CF1652">
        <v>13</v>
      </c>
      <c r="CG1652">
        <v>13</v>
      </c>
      <c r="CH1652">
        <v>16</v>
      </c>
      <c r="CI1652">
        <v>16</v>
      </c>
      <c r="CJ1652">
        <v>17</v>
      </c>
      <c r="CK1652">
        <v>17</v>
      </c>
      <c r="CL1652">
        <v>17</v>
      </c>
      <c r="CM1652">
        <v>17</v>
      </c>
      <c r="CN1652">
        <v>17</v>
      </c>
      <c r="CO1652">
        <v>19</v>
      </c>
      <c r="CP1652">
        <v>20</v>
      </c>
      <c r="CQ1652">
        <v>20</v>
      </c>
      <c r="CR1652">
        <v>20</v>
      </c>
      <c r="CS1652">
        <v>20</v>
      </c>
      <c r="CT1652">
        <v>20</v>
      </c>
      <c r="CU1652">
        <v>20</v>
      </c>
      <c r="CV1652">
        <v>20</v>
      </c>
      <c r="CW1652">
        <v>20</v>
      </c>
      <c r="CX1652">
        <v>20</v>
      </c>
      <c r="CY1652">
        <v>20</v>
      </c>
      <c r="CZ1652">
        <v>20</v>
      </c>
      <c r="DA1652">
        <v>21</v>
      </c>
      <c r="DB1652">
        <v>21</v>
      </c>
      <c r="DC1652">
        <v>21</v>
      </c>
      <c r="DD1652">
        <v>21</v>
      </c>
      <c r="DE1652">
        <v>21</v>
      </c>
      <c r="DF1652">
        <v>21</v>
      </c>
      <c r="DG1652">
        <v>23</v>
      </c>
      <c r="DH1652">
        <v>24</v>
      </c>
      <c r="DI1652">
        <v>24</v>
      </c>
      <c r="DJ1652">
        <v>23</v>
      </c>
      <c r="DK1652">
        <v>23</v>
      </c>
      <c r="DL1652">
        <v>23</v>
      </c>
      <c r="DM1652">
        <v>23</v>
      </c>
      <c r="DN1652">
        <v>24</v>
      </c>
      <c r="DO1652">
        <v>25</v>
      </c>
      <c r="DP1652">
        <v>24</v>
      </c>
      <c r="DQ1652">
        <v>25</v>
      </c>
      <c r="DR1652">
        <v>30</v>
      </c>
      <c r="DS1652">
        <v>30</v>
      </c>
      <c r="DT1652">
        <v>38</v>
      </c>
      <c r="DU1652">
        <v>38</v>
      </c>
      <c r="DV1652">
        <v>42</v>
      </c>
      <c r="DW1652">
        <v>42</v>
      </c>
      <c r="DX1652">
        <v>42</v>
      </c>
      <c r="DY1652">
        <v>56</v>
      </c>
      <c r="DZ1652">
        <v>56</v>
      </c>
      <c r="EA1652">
        <v>57</v>
      </c>
      <c r="EB1652">
        <v>59</v>
      </c>
      <c r="EC1652">
        <v>64</v>
      </c>
      <c r="ED1652">
        <v>68</v>
      </c>
      <c r="EE1652">
        <v>71</v>
      </c>
      <c r="EF1652">
        <v>71</v>
      </c>
      <c r="EG1652">
        <v>72</v>
      </c>
      <c r="EH1652">
        <v>75</v>
      </c>
      <c r="EI1652">
        <v>77</v>
      </c>
      <c r="EJ1652">
        <v>81</v>
      </c>
      <c r="EK1652">
        <v>82</v>
      </c>
      <c r="EL1652">
        <v>82</v>
      </c>
      <c r="EM1652">
        <v>85</v>
      </c>
      <c r="EN1652">
        <v>86</v>
      </c>
      <c r="EO1652">
        <v>87</v>
      </c>
      <c r="EP1652">
        <v>88</v>
      </c>
      <c r="EQ1652">
        <v>88</v>
      </c>
    </row>
    <row r="1653" spans="2:147" x14ac:dyDescent="0.25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1</v>
      </c>
      <c r="BD1653">
        <v>1</v>
      </c>
      <c r="BE1653">
        <v>2</v>
      </c>
      <c r="BF1653">
        <v>2</v>
      </c>
      <c r="BG1653">
        <v>5</v>
      </c>
      <c r="BH1653">
        <v>6</v>
      </c>
      <c r="BI1653">
        <v>8</v>
      </c>
      <c r="BJ1653">
        <v>8</v>
      </c>
      <c r="BK1653">
        <v>7</v>
      </c>
      <c r="BL1653">
        <v>7</v>
      </c>
      <c r="BM1653">
        <v>11</v>
      </c>
      <c r="BN1653">
        <v>18</v>
      </c>
      <c r="BO1653">
        <v>21</v>
      </c>
      <c r="BP1653">
        <v>21</v>
      </c>
      <c r="BQ1653">
        <v>25</v>
      </c>
      <c r="BR1653">
        <v>28</v>
      </c>
      <c r="BS1653">
        <v>33</v>
      </c>
      <c r="BT1653">
        <v>39</v>
      </c>
      <c r="BU1653">
        <v>46</v>
      </c>
      <c r="BV1653">
        <v>47</v>
      </c>
      <c r="BW1653">
        <v>48</v>
      </c>
      <c r="BX1653">
        <v>52</v>
      </c>
      <c r="BY1653">
        <v>54</v>
      </c>
      <c r="BZ1653">
        <v>56</v>
      </c>
      <c r="CA1653">
        <v>63</v>
      </c>
      <c r="CB1653">
        <v>67</v>
      </c>
      <c r="CC1653">
        <v>71</v>
      </c>
      <c r="CD1653">
        <v>75</v>
      </c>
      <c r="CE1653">
        <v>79</v>
      </c>
      <c r="CF1653">
        <v>85</v>
      </c>
      <c r="CG1653">
        <v>87</v>
      </c>
      <c r="CH1653">
        <v>95</v>
      </c>
      <c r="CI1653">
        <v>95</v>
      </c>
      <c r="CJ1653">
        <v>103</v>
      </c>
      <c r="CK1653">
        <v>103</v>
      </c>
      <c r="CL1653">
        <v>103</v>
      </c>
      <c r="CM1653">
        <v>110</v>
      </c>
      <c r="CN1653">
        <v>113</v>
      </c>
      <c r="CO1653">
        <v>116</v>
      </c>
      <c r="CP1653">
        <v>124</v>
      </c>
      <c r="CQ1653">
        <v>127</v>
      </c>
      <c r="CR1653">
        <v>130</v>
      </c>
      <c r="CS1653">
        <v>131</v>
      </c>
      <c r="CT1653">
        <v>136</v>
      </c>
      <c r="CU1653">
        <v>138</v>
      </c>
      <c r="CV1653">
        <v>143</v>
      </c>
      <c r="CW1653">
        <v>144</v>
      </c>
      <c r="CX1653">
        <v>156</v>
      </c>
      <c r="CY1653">
        <v>157</v>
      </c>
      <c r="CZ1653">
        <v>162</v>
      </c>
      <c r="DA1653">
        <v>171</v>
      </c>
      <c r="DB1653">
        <v>189</v>
      </c>
      <c r="DC1653">
        <v>202</v>
      </c>
      <c r="DD1653">
        <v>215</v>
      </c>
      <c r="DE1653">
        <v>241</v>
      </c>
      <c r="DF1653">
        <v>292</v>
      </c>
      <c r="DG1653">
        <v>322</v>
      </c>
      <c r="DH1653">
        <v>364</v>
      </c>
      <c r="DI1653">
        <v>408</v>
      </c>
      <c r="DJ1653">
        <v>430</v>
      </c>
      <c r="DK1653">
        <v>471</v>
      </c>
      <c r="DL1653">
        <v>508</v>
      </c>
      <c r="DM1653">
        <v>524</v>
      </c>
      <c r="DN1653">
        <v>562</v>
      </c>
      <c r="DO1653">
        <v>623</v>
      </c>
      <c r="DP1653">
        <v>666</v>
      </c>
      <c r="DQ1653">
        <v>742</v>
      </c>
      <c r="DR1653">
        <v>802</v>
      </c>
      <c r="DS1653">
        <v>841</v>
      </c>
      <c r="DT1653">
        <v>885</v>
      </c>
      <c r="DU1653">
        <v>929</v>
      </c>
      <c r="DV1653">
        <v>961</v>
      </c>
      <c r="DW1653">
        <v>999</v>
      </c>
      <c r="DX1653">
        <v>1059</v>
      </c>
      <c r="DY1653">
        <v>1102</v>
      </c>
      <c r="DZ1653">
        <v>1164</v>
      </c>
      <c r="EA1653">
        <v>1182</v>
      </c>
      <c r="EB1653">
        <v>1202</v>
      </c>
      <c r="EC1653">
        <v>1230</v>
      </c>
      <c r="ED1653">
        <v>1263</v>
      </c>
      <c r="EE1653">
        <v>1327</v>
      </c>
      <c r="EF1653">
        <v>1349</v>
      </c>
      <c r="EG1653">
        <v>1368</v>
      </c>
      <c r="EH1653">
        <v>1388</v>
      </c>
      <c r="EI1653">
        <v>1414</v>
      </c>
      <c r="EJ1653">
        <v>1446</v>
      </c>
      <c r="EK1653">
        <v>1481</v>
      </c>
      <c r="EL1653">
        <v>1504</v>
      </c>
      <c r="EM1653">
        <v>1523</v>
      </c>
      <c r="EN1653">
        <v>1554</v>
      </c>
      <c r="EO1653">
        <v>1572</v>
      </c>
      <c r="EP1653">
        <v>1623</v>
      </c>
      <c r="EQ1653">
        <v>1648</v>
      </c>
    </row>
    <row r="1654" spans="2:147" x14ac:dyDescent="0.25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1</v>
      </c>
      <c r="BM1654">
        <v>2</v>
      </c>
      <c r="BN1654">
        <v>2</v>
      </c>
      <c r="BO1654">
        <v>3</v>
      </c>
      <c r="BP1654">
        <v>3</v>
      </c>
      <c r="BQ1654">
        <v>5</v>
      </c>
      <c r="BR1654">
        <v>5</v>
      </c>
      <c r="BS1654">
        <v>6</v>
      </c>
      <c r="BT1654">
        <v>7</v>
      </c>
      <c r="BU1654">
        <v>8</v>
      </c>
      <c r="BV1654">
        <v>8</v>
      </c>
      <c r="BW1654">
        <v>10</v>
      </c>
      <c r="BX1654">
        <v>10</v>
      </c>
      <c r="BY1654">
        <v>10</v>
      </c>
      <c r="BZ1654">
        <v>10</v>
      </c>
      <c r="CA1654">
        <v>10</v>
      </c>
      <c r="CB1654">
        <v>10</v>
      </c>
      <c r="CC1654">
        <v>11</v>
      </c>
      <c r="CD1654">
        <v>13</v>
      </c>
      <c r="CE1654">
        <v>13</v>
      </c>
      <c r="CF1654">
        <v>14</v>
      </c>
      <c r="CG1654">
        <v>15</v>
      </c>
      <c r="CH1654">
        <v>16</v>
      </c>
      <c r="CI1654">
        <v>16</v>
      </c>
      <c r="CJ1654">
        <v>16</v>
      </c>
      <c r="CK1654">
        <v>16</v>
      </c>
      <c r="CL1654">
        <v>16</v>
      </c>
      <c r="CM1654">
        <v>17</v>
      </c>
      <c r="CN1654">
        <v>17</v>
      </c>
      <c r="CO1654">
        <v>18</v>
      </c>
      <c r="CP1654">
        <v>18</v>
      </c>
      <c r="CQ1654">
        <v>18</v>
      </c>
      <c r="CR1654">
        <v>18</v>
      </c>
      <c r="CS1654">
        <v>18</v>
      </c>
      <c r="CT1654">
        <v>18</v>
      </c>
      <c r="CU1654">
        <v>19</v>
      </c>
      <c r="CV1654">
        <v>19</v>
      </c>
      <c r="CW1654">
        <v>19</v>
      </c>
      <c r="CX1654">
        <v>19</v>
      </c>
      <c r="CY1654">
        <v>19</v>
      </c>
      <c r="CZ1654">
        <v>21</v>
      </c>
      <c r="DA1654">
        <v>22</v>
      </c>
      <c r="DB1654">
        <v>22</v>
      </c>
      <c r="DC1654">
        <v>22</v>
      </c>
      <c r="DD1654">
        <v>21</v>
      </c>
      <c r="DE1654">
        <v>21</v>
      </c>
      <c r="DF1654">
        <v>21</v>
      </c>
      <c r="DG1654">
        <v>21</v>
      </c>
      <c r="DH1654">
        <v>24</v>
      </c>
      <c r="DI1654">
        <v>24</v>
      </c>
      <c r="DJ1654">
        <v>26</v>
      </c>
      <c r="DK1654">
        <v>26</v>
      </c>
      <c r="DL1654">
        <v>26</v>
      </c>
      <c r="DM1654">
        <v>26</v>
      </c>
      <c r="DN1654">
        <v>28</v>
      </c>
      <c r="DO1654">
        <v>30</v>
      </c>
      <c r="DP1654">
        <v>34</v>
      </c>
      <c r="DQ1654">
        <v>35</v>
      </c>
      <c r="DR1654">
        <v>36</v>
      </c>
      <c r="DS1654">
        <v>39</v>
      </c>
      <c r="DT1654">
        <v>40</v>
      </c>
      <c r="DU1654">
        <v>40</v>
      </c>
      <c r="DV1654">
        <v>41</v>
      </c>
      <c r="DW1654">
        <v>43</v>
      </c>
      <c r="DX1654">
        <v>43</v>
      </c>
      <c r="DY1654">
        <v>44</v>
      </c>
      <c r="DZ1654">
        <v>46</v>
      </c>
      <c r="EA1654">
        <v>46</v>
      </c>
      <c r="EB1654">
        <v>46</v>
      </c>
      <c r="EC1654">
        <v>50</v>
      </c>
      <c r="ED1654">
        <v>52</v>
      </c>
      <c r="EE1654">
        <v>52</v>
      </c>
      <c r="EF1654">
        <v>53</v>
      </c>
      <c r="EG1654">
        <v>53</v>
      </c>
      <c r="EH1654">
        <v>53</v>
      </c>
      <c r="EI1654">
        <v>53</v>
      </c>
      <c r="EJ1654">
        <v>54</v>
      </c>
      <c r="EK1654">
        <v>55</v>
      </c>
      <c r="EL1654">
        <v>55</v>
      </c>
      <c r="EM1654">
        <v>55</v>
      </c>
      <c r="EN1654">
        <v>55</v>
      </c>
      <c r="EO1654">
        <v>55</v>
      </c>
      <c r="EP1654">
        <v>57</v>
      </c>
      <c r="EQ1654">
        <v>58</v>
      </c>
    </row>
    <row r="1655" spans="2:147" x14ac:dyDescent="0.25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1</v>
      </c>
      <c r="BU1655">
        <v>1</v>
      </c>
      <c r="BV1655">
        <v>1</v>
      </c>
      <c r="BW1655">
        <v>1</v>
      </c>
      <c r="BX1655">
        <v>1</v>
      </c>
      <c r="BY1655">
        <v>1</v>
      </c>
      <c r="BZ1655">
        <v>1</v>
      </c>
      <c r="CA1655">
        <v>1</v>
      </c>
      <c r="CB1655">
        <v>1</v>
      </c>
      <c r="CC1655">
        <v>1</v>
      </c>
      <c r="CD1655">
        <v>1</v>
      </c>
      <c r="CE1655">
        <v>1</v>
      </c>
      <c r="CF1655">
        <v>1</v>
      </c>
      <c r="CG1655">
        <v>1</v>
      </c>
      <c r="CH1655">
        <v>1</v>
      </c>
      <c r="CI1655">
        <v>1</v>
      </c>
      <c r="CJ1655">
        <v>1</v>
      </c>
      <c r="CK1655">
        <v>1</v>
      </c>
      <c r="CL1655">
        <v>1</v>
      </c>
      <c r="CM1655">
        <v>1</v>
      </c>
      <c r="CN1655">
        <v>1</v>
      </c>
      <c r="CO1655">
        <v>2</v>
      </c>
      <c r="CP1655">
        <v>2</v>
      </c>
      <c r="CQ1655">
        <v>2</v>
      </c>
      <c r="CR1655">
        <v>2</v>
      </c>
      <c r="CS1655">
        <v>2</v>
      </c>
      <c r="CT1655">
        <v>2</v>
      </c>
      <c r="CU1655">
        <v>2</v>
      </c>
      <c r="CV1655">
        <v>2</v>
      </c>
      <c r="CW1655">
        <v>2</v>
      </c>
      <c r="CX1655">
        <v>2</v>
      </c>
      <c r="CY1655">
        <v>2</v>
      </c>
      <c r="CZ1655">
        <v>2</v>
      </c>
      <c r="DA1655">
        <v>2</v>
      </c>
      <c r="DB1655">
        <v>3</v>
      </c>
      <c r="DC1655">
        <v>3</v>
      </c>
      <c r="DD1655">
        <v>7</v>
      </c>
      <c r="DE1655">
        <v>10</v>
      </c>
      <c r="DF1655">
        <v>12</v>
      </c>
      <c r="DG1655">
        <v>14</v>
      </c>
      <c r="DH1655">
        <v>15</v>
      </c>
      <c r="DI1655">
        <v>15</v>
      </c>
      <c r="DJ1655">
        <v>16</v>
      </c>
      <c r="DK1655">
        <v>16</v>
      </c>
      <c r="DL1655">
        <v>17</v>
      </c>
      <c r="DM1655">
        <v>17</v>
      </c>
      <c r="DN1655">
        <v>17</v>
      </c>
      <c r="DO1655">
        <v>18</v>
      </c>
      <c r="DP1655">
        <v>18</v>
      </c>
      <c r="DQ1655">
        <v>18</v>
      </c>
      <c r="DR1655">
        <v>21</v>
      </c>
      <c r="DS1655">
        <v>23</v>
      </c>
      <c r="DT1655">
        <v>24</v>
      </c>
      <c r="DU1655">
        <v>24</v>
      </c>
      <c r="DV1655">
        <v>27</v>
      </c>
      <c r="DW1655">
        <v>27</v>
      </c>
      <c r="DX1655">
        <v>29</v>
      </c>
      <c r="DY1655">
        <v>29</v>
      </c>
      <c r="DZ1655">
        <v>30</v>
      </c>
      <c r="EA1655">
        <v>39</v>
      </c>
      <c r="EB1655">
        <v>39</v>
      </c>
      <c r="EC1655">
        <v>40</v>
      </c>
      <c r="ED1655">
        <v>41</v>
      </c>
      <c r="EE1655">
        <v>42</v>
      </c>
      <c r="EF1655">
        <v>44</v>
      </c>
      <c r="EG1655">
        <v>44</v>
      </c>
      <c r="EH1655">
        <v>44</v>
      </c>
      <c r="EI1655">
        <v>45</v>
      </c>
      <c r="EJ1655">
        <v>46</v>
      </c>
      <c r="EK1655">
        <v>46</v>
      </c>
      <c r="EL1655">
        <v>47</v>
      </c>
      <c r="EM1655">
        <v>48</v>
      </c>
      <c r="EN1655">
        <v>48</v>
      </c>
      <c r="EO1655">
        <v>48</v>
      </c>
      <c r="EP1655">
        <v>48</v>
      </c>
      <c r="EQ1655">
        <v>49</v>
      </c>
    </row>
    <row r="1656" spans="2:147" x14ac:dyDescent="0.25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1</v>
      </c>
      <c r="BS1656">
        <v>1</v>
      </c>
      <c r="BT1656">
        <v>1</v>
      </c>
      <c r="BU1656">
        <v>1</v>
      </c>
      <c r="BV1656">
        <v>2</v>
      </c>
      <c r="BW1656">
        <v>2</v>
      </c>
      <c r="BX1656">
        <v>2</v>
      </c>
      <c r="BY1656">
        <v>3</v>
      </c>
      <c r="BZ1656">
        <v>3</v>
      </c>
      <c r="CA1656">
        <v>3</v>
      </c>
      <c r="CB1656">
        <v>3</v>
      </c>
      <c r="CC1656">
        <v>3</v>
      </c>
      <c r="CD1656">
        <v>3</v>
      </c>
      <c r="CE1656">
        <v>4</v>
      </c>
      <c r="CF1656">
        <v>4</v>
      </c>
      <c r="CG1656">
        <v>4</v>
      </c>
      <c r="CH1656">
        <v>4</v>
      </c>
      <c r="CI1656">
        <v>4</v>
      </c>
      <c r="CJ1656">
        <v>4</v>
      </c>
      <c r="CK1656">
        <v>4</v>
      </c>
      <c r="CL1656">
        <v>4</v>
      </c>
      <c r="CM1656">
        <v>4</v>
      </c>
      <c r="CN1656">
        <v>4</v>
      </c>
      <c r="CO1656">
        <v>4</v>
      </c>
      <c r="CP1656">
        <v>4</v>
      </c>
      <c r="CQ1656">
        <v>4</v>
      </c>
      <c r="CR1656">
        <v>4</v>
      </c>
      <c r="CS1656">
        <v>4</v>
      </c>
      <c r="CT1656">
        <v>4</v>
      </c>
      <c r="CU1656">
        <v>4</v>
      </c>
      <c r="CV1656">
        <v>4</v>
      </c>
      <c r="CW1656">
        <v>4</v>
      </c>
      <c r="CX1656">
        <v>4</v>
      </c>
      <c r="CY1656">
        <v>5</v>
      </c>
      <c r="CZ1656">
        <v>5</v>
      </c>
      <c r="DA1656">
        <v>5</v>
      </c>
      <c r="DB1656">
        <v>6</v>
      </c>
      <c r="DC1656">
        <v>6</v>
      </c>
      <c r="DD1656">
        <v>7</v>
      </c>
      <c r="DE1656">
        <v>7</v>
      </c>
      <c r="DF1656">
        <v>8</v>
      </c>
      <c r="DG1656">
        <v>7</v>
      </c>
      <c r="DH1656">
        <v>7</v>
      </c>
      <c r="DI1656">
        <v>10</v>
      </c>
      <c r="DJ1656">
        <v>12</v>
      </c>
      <c r="DK1656">
        <v>10</v>
      </c>
      <c r="DL1656">
        <v>10</v>
      </c>
      <c r="DM1656">
        <v>8</v>
      </c>
      <c r="DN1656">
        <v>9</v>
      </c>
      <c r="DO1656">
        <v>12</v>
      </c>
      <c r="DP1656">
        <v>9</v>
      </c>
      <c r="DQ1656">
        <v>10</v>
      </c>
      <c r="DR1656">
        <v>10</v>
      </c>
      <c r="DS1656">
        <v>11</v>
      </c>
      <c r="DT1656">
        <v>10</v>
      </c>
      <c r="DU1656">
        <v>11</v>
      </c>
      <c r="DV1656">
        <v>11</v>
      </c>
      <c r="DW1656">
        <v>11</v>
      </c>
      <c r="DX1656">
        <v>11</v>
      </c>
      <c r="DY1656">
        <v>12</v>
      </c>
      <c r="DZ1656">
        <v>13</v>
      </c>
      <c r="EA1656">
        <v>13</v>
      </c>
      <c r="EB1656">
        <v>13</v>
      </c>
      <c r="EC1656">
        <v>15</v>
      </c>
      <c r="ED1656">
        <v>18</v>
      </c>
      <c r="EE1656">
        <v>18</v>
      </c>
      <c r="EF1656">
        <v>19</v>
      </c>
      <c r="EG1656">
        <v>20</v>
      </c>
      <c r="EH1656">
        <v>20</v>
      </c>
      <c r="EI1656">
        <v>20</v>
      </c>
      <c r="EJ1656">
        <v>22</v>
      </c>
      <c r="EK1656">
        <v>23</v>
      </c>
      <c r="EL1656">
        <v>23</v>
      </c>
      <c r="EM1656">
        <v>24</v>
      </c>
      <c r="EN1656">
        <v>25</v>
      </c>
      <c r="EO1656">
        <v>25</v>
      </c>
      <c r="EP1656">
        <v>25</v>
      </c>
      <c r="EQ1656">
        <v>25</v>
      </c>
    </row>
    <row r="1657" spans="2:147" x14ac:dyDescent="0.25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3</v>
      </c>
      <c r="BO1657">
        <v>3</v>
      </c>
      <c r="BP1657">
        <v>3</v>
      </c>
      <c r="BQ1657">
        <v>3</v>
      </c>
      <c r="BR1657">
        <v>3</v>
      </c>
      <c r="BS1657">
        <v>5</v>
      </c>
      <c r="BT1657">
        <v>6</v>
      </c>
      <c r="BU1657">
        <v>7</v>
      </c>
      <c r="BV1657">
        <v>8</v>
      </c>
      <c r="BW1657">
        <v>8</v>
      </c>
      <c r="BX1657">
        <v>9</v>
      </c>
      <c r="BY1657">
        <v>9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10</v>
      </c>
      <c r="CF1657">
        <v>10</v>
      </c>
      <c r="CG1657">
        <v>10</v>
      </c>
      <c r="CH1657">
        <v>10</v>
      </c>
      <c r="CI1657">
        <v>10</v>
      </c>
      <c r="CJ1657">
        <v>10</v>
      </c>
      <c r="CK1657">
        <v>10</v>
      </c>
      <c r="CL1657">
        <v>10</v>
      </c>
      <c r="CM1657">
        <v>10</v>
      </c>
      <c r="CN1657">
        <v>11</v>
      </c>
      <c r="CO1657">
        <v>10</v>
      </c>
      <c r="CP1657">
        <v>11</v>
      </c>
      <c r="CQ1657">
        <v>11</v>
      </c>
      <c r="CR1657">
        <v>11</v>
      </c>
      <c r="CS1657">
        <v>12</v>
      </c>
      <c r="CT1657">
        <v>12</v>
      </c>
      <c r="CU1657">
        <v>12</v>
      </c>
      <c r="CV1657">
        <v>12</v>
      </c>
      <c r="CW1657">
        <v>12</v>
      </c>
      <c r="CX1657">
        <v>12</v>
      </c>
      <c r="CY1657">
        <v>12</v>
      </c>
      <c r="CZ1657">
        <v>12</v>
      </c>
      <c r="DA1657">
        <v>12</v>
      </c>
      <c r="DB1657">
        <v>13</v>
      </c>
      <c r="DC1657">
        <v>13</v>
      </c>
      <c r="DD1657">
        <v>13</v>
      </c>
      <c r="DE1657">
        <v>12</v>
      </c>
      <c r="DF1657">
        <v>12</v>
      </c>
      <c r="DG1657">
        <v>12</v>
      </c>
      <c r="DH1657">
        <v>12</v>
      </c>
      <c r="DI1657">
        <v>12</v>
      </c>
      <c r="DJ1657">
        <v>13</v>
      </c>
      <c r="DK1657">
        <v>13</v>
      </c>
      <c r="DL1657">
        <v>14</v>
      </c>
      <c r="DM1657">
        <v>14</v>
      </c>
      <c r="DN1657">
        <v>16</v>
      </c>
      <c r="DO1657">
        <v>17</v>
      </c>
      <c r="DP1657">
        <v>17</v>
      </c>
      <c r="DQ1657">
        <v>17</v>
      </c>
      <c r="DR1657">
        <v>17</v>
      </c>
      <c r="DS1657">
        <v>17</v>
      </c>
      <c r="DT1657">
        <v>17</v>
      </c>
      <c r="DU1657">
        <v>17</v>
      </c>
      <c r="DV1657">
        <v>17</v>
      </c>
      <c r="DW1657">
        <v>17</v>
      </c>
      <c r="DX1657">
        <v>17</v>
      </c>
      <c r="DY1657">
        <v>17</v>
      </c>
      <c r="DZ1657">
        <v>17</v>
      </c>
      <c r="EA1657">
        <v>17</v>
      </c>
      <c r="EB1657">
        <v>17</v>
      </c>
      <c r="EC1657">
        <v>17</v>
      </c>
      <c r="ED1657">
        <v>17</v>
      </c>
      <c r="EE1657">
        <v>17</v>
      </c>
      <c r="EF1657">
        <v>17</v>
      </c>
      <c r="EG1657">
        <v>17</v>
      </c>
      <c r="EH1657">
        <v>17</v>
      </c>
      <c r="EI1657">
        <v>17</v>
      </c>
      <c r="EJ1657">
        <v>17</v>
      </c>
      <c r="EK1657">
        <v>18</v>
      </c>
      <c r="EL1657">
        <v>20</v>
      </c>
      <c r="EM1657">
        <v>20</v>
      </c>
      <c r="EN1657">
        <v>20</v>
      </c>
      <c r="EO1657">
        <v>20</v>
      </c>
      <c r="EP1657">
        <v>20</v>
      </c>
      <c r="EQ1657">
        <v>20</v>
      </c>
    </row>
    <row r="1658" spans="2:147" x14ac:dyDescent="0.25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2</v>
      </c>
      <c r="BX1658">
        <v>5</v>
      </c>
      <c r="BY1658">
        <v>7</v>
      </c>
      <c r="BZ1658">
        <v>10</v>
      </c>
      <c r="CA1658">
        <v>10</v>
      </c>
      <c r="CB1658">
        <v>11</v>
      </c>
      <c r="CC1658">
        <v>14</v>
      </c>
      <c r="CD1658">
        <v>17</v>
      </c>
      <c r="CE1658">
        <v>20</v>
      </c>
      <c r="CF1658">
        <v>21</v>
      </c>
      <c r="CG1658">
        <v>22</v>
      </c>
      <c r="CH1658">
        <v>24</v>
      </c>
      <c r="CI1658">
        <v>24</v>
      </c>
      <c r="CJ1658">
        <v>27</v>
      </c>
      <c r="CK1658">
        <v>27</v>
      </c>
      <c r="CL1658">
        <v>27</v>
      </c>
      <c r="CM1658">
        <v>28</v>
      </c>
      <c r="CN1658">
        <v>31</v>
      </c>
      <c r="CO1658">
        <v>34</v>
      </c>
      <c r="CP1658">
        <v>33</v>
      </c>
      <c r="CQ1658">
        <v>33</v>
      </c>
      <c r="CR1658">
        <v>33</v>
      </c>
      <c r="CS1658">
        <v>33</v>
      </c>
      <c r="CT1658">
        <v>33</v>
      </c>
      <c r="CU1658">
        <v>33</v>
      </c>
      <c r="CV1658">
        <v>33</v>
      </c>
      <c r="CW1658">
        <v>33</v>
      </c>
      <c r="CX1658">
        <v>34</v>
      </c>
      <c r="CY1658">
        <v>34</v>
      </c>
      <c r="CZ1658">
        <v>34</v>
      </c>
      <c r="DA1658">
        <v>35</v>
      </c>
      <c r="DB1658">
        <v>35</v>
      </c>
      <c r="DC1658">
        <v>35</v>
      </c>
      <c r="DD1658">
        <v>36</v>
      </c>
      <c r="DE1658">
        <v>37</v>
      </c>
      <c r="DF1658">
        <v>38</v>
      </c>
      <c r="DG1658">
        <v>39</v>
      </c>
      <c r="DH1658">
        <v>41</v>
      </c>
      <c r="DI1658">
        <v>43</v>
      </c>
      <c r="DJ1658">
        <v>44</v>
      </c>
      <c r="DK1658">
        <v>46</v>
      </c>
      <c r="DL1658">
        <v>46</v>
      </c>
      <c r="DM1658">
        <v>47</v>
      </c>
      <c r="DN1658">
        <v>52</v>
      </c>
      <c r="DO1658">
        <v>55</v>
      </c>
      <c r="DP1658">
        <v>61</v>
      </c>
      <c r="DQ1658">
        <v>61</v>
      </c>
      <c r="DR1658">
        <v>61</v>
      </c>
      <c r="DS1658">
        <v>63</v>
      </c>
      <c r="DT1658">
        <v>67</v>
      </c>
      <c r="DU1658">
        <v>73</v>
      </c>
      <c r="DV1658">
        <v>76</v>
      </c>
      <c r="DW1658">
        <v>82</v>
      </c>
      <c r="DX1658">
        <v>84</v>
      </c>
      <c r="DY1658">
        <v>93</v>
      </c>
      <c r="DZ1658">
        <v>97</v>
      </c>
      <c r="EA1658">
        <v>97</v>
      </c>
      <c r="EB1658">
        <v>102</v>
      </c>
      <c r="EC1658">
        <v>108</v>
      </c>
      <c r="ED1658">
        <v>115</v>
      </c>
      <c r="EE1658">
        <v>117</v>
      </c>
      <c r="EF1658">
        <v>125</v>
      </c>
      <c r="EG1658">
        <v>130</v>
      </c>
      <c r="EH1658">
        <v>130</v>
      </c>
      <c r="EI1658">
        <v>142</v>
      </c>
      <c r="EJ1658">
        <v>159</v>
      </c>
      <c r="EK1658">
        <v>170</v>
      </c>
      <c r="EL1658">
        <v>177</v>
      </c>
      <c r="EM1658">
        <v>185</v>
      </c>
      <c r="EN1658">
        <v>188</v>
      </c>
      <c r="EO1658">
        <v>197</v>
      </c>
      <c r="EP1658">
        <v>200</v>
      </c>
      <c r="EQ1658">
        <v>217</v>
      </c>
    </row>
    <row r="1659" spans="2:147" x14ac:dyDescent="0.25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1</v>
      </c>
      <c r="BQ1659">
        <v>1</v>
      </c>
      <c r="BR1659">
        <v>2</v>
      </c>
      <c r="BS1659">
        <v>2</v>
      </c>
      <c r="BT1659">
        <v>2</v>
      </c>
      <c r="BU1659">
        <v>3</v>
      </c>
      <c r="BV1659">
        <v>3</v>
      </c>
      <c r="BW1659">
        <v>4</v>
      </c>
      <c r="BX1659">
        <v>4</v>
      </c>
      <c r="BY1659">
        <v>5</v>
      </c>
      <c r="BZ1659">
        <v>8</v>
      </c>
      <c r="CA1659">
        <v>10</v>
      </c>
      <c r="CB1659">
        <v>10</v>
      </c>
      <c r="CC1659">
        <v>12</v>
      </c>
      <c r="CD1659">
        <v>13</v>
      </c>
      <c r="CE1659">
        <v>14</v>
      </c>
      <c r="CF1659">
        <v>14</v>
      </c>
      <c r="CG1659">
        <v>16</v>
      </c>
      <c r="CH1659">
        <v>17</v>
      </c>
      <c r="CI1659">
        <v>17</v>
      </c>
      <c r="CJ1659">
        <v>17</v>
      </c>
      <c r="CK1659">
        <v>17</v>
      </c>
      <c r="CL1659">
        <v>17</v>
      </c>
      <c r="CM1659">
        <v>18</v>
      </c>
      <c r="CN1659">
        <v>19</v>
      </c>
      <c r="CO1659">
        <v>19</v>
      </c>
      <c r="CP1659">
        <v>19</v>
      </c>
      <c r="CQ1659">
        <v>19</v>
      </c>
      <c r="CR1659">
        <v>19</v>
      </c>
      <c r="CS1659">
        <v>19</v>
      </c>
      <c r="CT1659">
        <v>19</v>
      </c>
      <c r="CU1659">
        <v>19</v>
      </c>
      <c r="CV1659">
        <v>19</v>
      </c>
      <c r="CW1659">
        <v>19</v>
      </c>
      <c r="CX1659">
        <v>19</v>
      </c>
      <c r="CY1659">
        <v>19</v>
      </c>
      <c r="CZ1659">
        <v>19</v>
      </c>
      <c r="DA1659">
        <v>19</v>
      </c>
      <c r="DB1659">
        <v>21</v>
      </c>
      <c r="DC1659">
        <v>21</v>
      </c>
      <c r="DD1659">
        <v>23</v>
      </c>
      <c r="DE1659">
        <v>23</v>
      </c>
      <c r="DF1659">
        <v>23</v>
      </c>
      <c r="DG1659">
        <v>25</v>
      </c>
      <c r="DH1659">
        <v>25</v>
      </c>
      <c r="DI1659">
        <v>25</v>
      </c>
      <c r="DJ1659">
        <v>25</v>
      </c>
      <c r="DK1659">
        <v>25</v>
      </c>
      <c r="DL1659">
        <v>26</v>
      </c>
      <c r="DM1659">
        <v>27</v>
      </c>
      <c r="DN1659">
        <v>29</v>
      </c>
      <c r="DO1659">
        <v>29</v>
      </c>
      <c r="DP1659">
        <v>32</v>
      </c>
      <c r="DQ1659">
        <v>33</v>
      </c>
      <c r="DR1659">
        <v>34</v>
      </c>
      <c r="DS1659">
        <v>36</v>
      </c>
      <c r="DT1659">
        <v>38</v>
      </c>
      <c r="DU1659">
        <v>40</v>
      </c>
      <c r="DV1659">
        <v>43</v>
      </c>
      <c r="DW1659">
        <v>50</v>
      </c>
      <c r="DX1659">
        <v>52</v>
      </c>
      <c r="DY1659">
        <v>55</v>
      </c>
      <c r="DZ1659">
        <v>58</v>
      </c>
      <c r="EA1659">
        <v>60</v>
      </c>
      <c r="EB1659">
        <v>60</v>
      </c>
      <c r="EC1659">
        <v>62</v>
      </c>
      <c r="ED1659">
        <v>66</v>
      </c>
      <c r="EE1659">
        <v>66</v>
      </c>
      <c r="EF1659">
        <v>68</v>
      </c>
      <c r="EG1659">
        <v>69</v>
      </c>
      <c r="EH1659">
        <v>70</v>
      </c>
      <c r="EI1659">
        <v>71</v>
      </c>
      <c r="EJ1659">
        <v>73</v>
      </c>
      <c r="EK1659">
        <v>76</v>
      </c>
      <c r="EL1659">
        <v>77</v>
      </c>
      <c r="EM1659">
        <v>79</v>
      </c>
      <c r="EN1659">
        <v>83</v>
      </c>
      <c r="EO1659">
        <v>86</v>
      </c>
      <c r="EP1659">
        <v>86</v>
      </c>
      <c r="EQ1659">
        <v>92</v>
      </c>
    </row>
    <row r="1660" spans="2:147" x14ac:dyDescent="0.25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1</v>
      </c>
      <c r="DC1660">
        <v>1</v>
      </c>
      <c r="DD1660">
        <v>1</v>
      </c>
      <c r="DE1660">
        <v>1</v>
      </c>
      <c r="DF1660">
        <v>1</v>
      </c>
      <c r="DG1660">
        <v>1</v>
      </c>
      <c r="DH1660">
        <v>2</v>
      </c>
      <c r="DI1660">
        <v>2</v>
      </c>
      <c r="DJ1660">
        <v>2</v>
      </c>
      <c r="DK1660">
        <v>2</v>
      </c>
      <c r="DL1660">
        <v>2</v>
      </c>
      <c r="DM1660">
        <v>2</v>
      </c>
      <c r="DN1660">
        <v>2</v>
      </c>
      <c r="DO1660">
        <v>2</v>
      </c>
      <c r="DP1660">
        <v>2</v>
      </c>
      <c r="DQ1660">
        <v>2</v>
      </c>
      <c r="DR1660">
        <v>2</v>
      </c>
      <c r="DS1660">
        <v>2</v>
      </c>
      <c r="DT1660">
        <v>2</v>
      </c>
      <c r="DU1660">
        <v>2</v>
      </c>
      <c r="DV1660">
        <v>2</v>
      </c>
      <c r="DW1660">
        <v>2</v>
      </c>
      <c r="DX1660">
        <v>2</v>
      </c>
      <c r="DY1660">
        <v>2</v>
      </c>
      <c r="DZ1660">
        <v>3</v>
      </c>
      <c r="EA1660">
        <v>3</v>
      </c>
      <c r="EB1660">
        <v>3</v>
      </c>
      <c r="EC1660">
        <v>4</v>
      </c>
      <c r="ED1660">
        <v>4</v>
      </c>
      <c r="EE1660">
        <v>4</v>
      </c>
      <c r="EF1660">
        <v>4</v>
      </c>
      <c r="EG1660">
        <v>4</v>
      </c>
      <c r="EH1660">
        <v>4</v>
      </c>
      <c r="EI1660">
        <v>4</v>
      </c>
      <c r="EJ1660">
        <v>4</v>
      </c>
      <c r="EK1660">
        <v>4</v>
      </c>
      <c r="EL1660">
        <v>5</v>
      </c>
      <c r="EM1660">
        <v>5</v>
      </c>
      <c r="EN1660">
        <v>5</v>
      </c>
      <c r="EO1660">
        <v>6</v>
      </c>
      <c r="EP1660">
        <v>6</v>
      </c>
      <c r="EQ1660">
        <v>6</v>
      </c>
    </row>
    <row r="1661" spans="2:147" x14ac:dyDescent="0.25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1</v>
      </c>
      <c r="BD1661">
        <v>1</v>
      </c>
      <c r="BE1661">
        <v>6</v>
      </c>
      <c r="BF1661">
        <v>6</v>
      </c>
      <c r="BG1661">
        <v>22</v>
      </c>
      <c r="BH1661">
        <v>24</v>
      </c>
      <c r="BI1661">
        <v>28</v>
      </c>
      <c r="BJ1661">
        <v>32</v>
      </c>
      <c r="BK1661">
        <v>45</v>
      </c>
      <c r="BL1661">
        <v>52</v>
      </c>
      <c r="BM1661">
        <v>57</v>
      </c>
      <c r="BN1661">
        <v>89</v>
      </c>
      <c r="BO1661">
        <v>103</v>
      </c>
      <c r="BP1661">
        <v>111</v>
      </c>
      <c r="BQ1661">
        <v>128</v>
      </c>
      <c r="BR1661">
        <v>141</v>
      </c>
      <c r="BS1661">
        <v>152</v>
      </c>
      <c r="BT1661">
        <v>171</v>
      </c>
      <c r="BU1661">
        <v>190</v>
      </c>
      <c r="BV1661">
        <v>204</v>
      </c>
      <c r="BW1661">
        <v>218</v>
      </c>
      <c r="BX1661">
        <v>235</v>
      </c>
      <c r="BY1661">
        <v>242</v>
      </c>
      <c r="BZ1661">
        <v>252</v>
      </c>
      <c r="CA1661">
        <v>267</v>
      </c>
      <c r="CB1661">
        <v>280</v>
      </c>
      <c r="CC1661">
        <v>310</v>
      </c>
      <c r="CD1661">
        <v>344</v>
      </c>
      <c r="CE1661">
        <v>375</v>
      </c>
      <c r="CF1661">
        <v>415</v>
      </c>
      <c r="CG1661">
        <v>464</v>
      </c>
      <c r="CH1661">
        <v>557</v>
      </c>
      <c r="CI1661">
        <v>557</v>
      </c>
      <c r="CJ1661">
        <v>558</v>
      </c>
      <c r="CK1661">
        <v>651</v>
      </c>
      <c r="CL1661">
        <v>651</v>
      </c>
      <c r="CM1661">
        <v>806</v>
      </c>
      <c r="CN1661">
        <v>875</v>
      </c>
      <c r="CO1661">
        <v>924</v>
      </c>
      <c r="CP1661">
        <v>975</v>
      </c>
      <c r="CQ1661">
        <v>1013</v>
      </c>
      <c r="CR1661">
        <v>1073</v>
      </c>
      <c r="CS1661">
        <v>1132</v>
      </c>
      <c r="CT1661">
        <v>1200</v>
      </c>
      <c r="CU1661">
        <v>1287</v>
      </c>
      <c r="CV1661">
        <v>1332</v>
      </c>
      <c r="CW1661">
        <v>1416</v>
      </c>
      <c r="CX1661">
        <v>1524</v>
      </c>
      <c r="CY1661">
        <v>1633</v>
      </c>
      <c r="CZ1661">
        <v>1738</v>
      </c>
      <c r="DA1661">
        <v>1829</v>
      </c>
      <c r="DB1661">
        <v>1980</v>
      </c>
      <c r="DC1661">
        <v>2151</v>
      </c>
      <c r="DD1661">
        <v>2298</v>
      </c>
      <c r="DE1661">
        <v>2519</v>
      </c>
      <c r="DF1661">
        <v>2764</v>
      </c>
      <c r="DG1661">
        <v>2962</v>
      </c>
      <c r="DH1661">
        <v>3153</v>
      </c>
      <c r="DI1661">
        <v>3379</v>
      </c>
      <c r="DJ1661">
        <v>3558</v>
      </c>
      <c r="DK1661">
        <v>3744</v>
      </c>
      <c r="DL1661">
        <v>4033</v>
      </c>
      <c r="DM1661">
        <v>4183</v>
      </c>
      <c r="DN1661">
        <v>4331</v>
      </c>
      <c r="DO1661">
        <v>4674</v>
      </c>
      <c r="DP1661">
        <v>4930</v>
      </c>
      <c r="DQ1661">
        <v>5158</v>
      </c>
      <c r="DR1661">
        <v>5409</v>
      </c>
      <c r="DS1661">
        <v>5650</v>
      </c>
      <c r="DT1661">
        <v>5838</v>
      </c>
      <c r="DU1661">
        <v>6029</v>
      </c>
      <c r="DV1661">
        <v>6350</v>
      </c>
      <c r="DW1661">
        <v>6649</v>
      </c>
      <c r="DX1661">
        <v>6918</v>
      </c>
      <c r="DY1661">
        <v>7168</v>
      </c>
      <c r="DZ1661">
        <v>7421</v>
      </c>
      <c r="EA1661">
        <v>7540</v>
      </c>
      <c r="EB1661">
        <v>7695</v>
      </c>
      <c r="EC1661">
        <v>7932</v>
      </c>
      <c r="ED1661">
        <v>8181</v>
      </c>
      <c r="EE1661">
        <v>8393</v>
      </c>
      <c r="EF1661">
        <v>8514</v>
      </c>
      <c r="EG1661">
        <v>8591</v>
      </c>
      <c r="EH1661">
        <v>8738</v>
      </c>
      <c r="EI1661">
        <v>8867</v>
      </c>
      <c r="EJ1661">
        <v>9099</v>
      </c>
      <c r="EK1661">
        <v>9255</v>
      </c>
      <c r="EL1661">
        <v>9372</v>
      </c>
      <c r="EM1661">
        <v>9480</v>
      </c>
      <c r="EN1661">
        <v>9567</v>
      </c>
      <c r="EO1661">
        <v>9674</v>
      </c>
      <c r="EP1661">
        <v>9815</v>
      </c>
      <c r="EQ1661">
        <v>9934</v>
      </c>
    </row>
    <row r="1662" spans="2:147" x14ac:dyDescent="0.25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1</v>
      </c>
      <c r="CB1662">
        <v>1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1</v>
      </c>
      <c r="CY1662">
        <v>1</v>
      </c>
      <c r="CZ1662">
        <v>1</v>
      </c>
      <c r="DA1662">
        <v>1</v>
      </c>
      <c r="DB1662">
        <v>1</v>
      </c>
      <c r="DC1662">
        <v>1</v>
      </c>
      <c r="DD1662">
        <v>1</v>
      </c>
      <c r="DE1662">
        <v>1</v>
      </c>
      <c r="DF1662">
        <v>1</v>
      </c>
      <c r="DG1662">
        <v>2</v>
      </c>
      <c r="DH1662">
        <v>2</v>
      </c>
      <c r="DI1662">
        <v>2</v>
      </c>
      <c r="DJ1662">
        <v>2</v>
      </c>
      <c r="DK1662">
        <v>2</v>
      </c>
      <c r="DL1662">
        <v>2</v>
      </c>
      <c r="DM1662">
        <v>2</v>
      </c>
      <c r="DN1662">
        <v>2</v>
      </c>
      <c r="DO1662">
        <v>2</v>
      </c>
      <c r="DP1662">
        <v>2</v>
      </c>
      <c r="DQ1662">
        <v>2</v>
      </c>
      <c r="DR1662">
        <v>2</v>
      </c>
      <c r="DS1662">
        <v>2</v>
      </c>
      <c r="DT1662">
        <v>2</v>
      </c>
      <c r="DU1662">
        <v>2</v>
      </c>
      <c r="DV1662">
        <v>2</v>
      </c>
      <c r="DW1662">
        <v>2</v>
      </c>
      <c r="DX1662">
        <v>2</v>
      </c>
      <c r="DY1662">
        <v>2</v>
      </c>
      <c r="DZ1662">
        <v>2</v>
      </c>
      <c r="EA1662">
        <v>2</v>
      </c>
      <c r="EB1662">
        <v>2</v>
      </c>
      <c r="EC1662">
        <v>2</v>
      </c>
      <c r="ED1662">
        <v>2</v>
      </c>
      <c r="EE1662">
        <v>2</v>
      </c>
      <c r="EF1662">
        <v>2</v>
      </c>
      <c r="EG1662">
        <v>2</v>
      </c>
      <c r="EH1662">
        <v>2</v>
      </c>
      <c r="EI1662">
        <v>2</v>
      </c>
      <c r="EJ1662">
        <v>3</v>
      </c>
      <c r="EK1662">
        <v>3</v>
      </c>
      <c r="EL1662">
        <v>3</v>
      </c>
      <c r="EM1662">
        <v>4</v>
      </c>
      <c r="EN1662">
        <v>5</v>
      </c>
      <c r="EO1662">
        <v>5</v>
      </c>
      <c r="EP1662">
        <v>5</v>
      </c>
      <c r="EQ1662">
        <v>5</v>
      </c>
    </row>
    <row r="1663" spans="2:147" x14ac:dyDescent="0.25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1</v>
      </c>
      <c r="DX1663">
        <v>1</v>
      </c>
      <c r="DY1663">
        <v>1</v>
      </c>
      <c r="DZ1663">
        <v>1</v>
      </c>
      <c r="EA1663">
        <v>1</v>
      </c>
      <c r="EB1663">
        <v>1</v>
      </c>
      <c r="EC1663">
        <v>2</v>
      </c>
      <c r="ED1663">
        <v>3</v>
      </c>
      <c r="EE1663">
        <v>2</v>
      </c>
      <c r="EF1663">
        <v>2</v>
      </c>
      <c r="EG1663">
        <v>3</v>
      </c>
      <c r="EH1663">
        <v>3</v>
      </c>
      <c r="EI1663">
        <v>3</v>
      </c>
      <c r="EJ1663">
        <v>3</v>
      </c>
      <c r="EK1663">
        <v>3</v>
      </c>
      <c r="EL1663">
        <v>4</v>
      </c>
      <c r="EM1663">
        <v>5</v>
      </c>
      <c r="EN1663">
        <v>5</v>
      </c>
      <c r="EO1663">
        <v>5</v>
      </c>
      <c r="EP1663">
        <v>5</v>
      </c>
      <c r="EQ1663">
        <v>5</v>
      </c>
    </row>
    <row r="1664" spans="2:147" x14ac:dyDescent="0.25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1</v>
      </c>
      <c r="BU1664">
        <v>2</v>
      </c>
      <c r="BV1664">
        <v>2</v>
      </c>
      <c r="BW1664">
        <v>2</v>
      </c>
      <c r="BX1664">
        <v>2</v>
      </c>
      <c r="BY1664">
        <v>2</v>
      </c>
      <c r="BZ1664">
        <v>3</v>
      </c>
      <c r="CA1664">
        <v>4</v>
      </c>
      <c r="CB1664">
        <v>4</v>
      </c>
      <c r="CC1664">
        <v>4</v>
      </c>
      <c r="CD1664">
        <v>4</v>
      </c>
      <c r="CE1664">
        <v>4</v>
      </c>
      <c r="CF1664">
        <v>4</v>
      </c>
      <c r="CG1664">
        <v>4</v>
      </c>
      <c r="CH1664">
        <v>4</v>
      </c>
      <c r="CI1664">
        <v>4</v>
      </c>
      <c r="CJ1664">
        <v>4</v>
      </c>
      <c r="CK1664">
        <v>4</v>
      </c>
      <c r="CL1664">
        <v>4</v>
      </c>
      <c r="CM1664">
        <v>4</v>
      </c>
      <c r="CN1664">
        <v>5</v>
      </c>
      <c r="CO1664">
        <v>5</v>
      </c>
      <c r="CP1664">
        <v>6</v>
      </c>
      <c r="CQ1664">
        <v>6</v>
      </c>
      <c r="CR1664">
        <v>6</v>
      </c>
      <c r="CS1664">
        <v>6</v>
      </c>
      <c r="CT1664">
        <v>6</v>
      </c>
      <c r="CU1664">
        <v>7</v>
      </c>
      <c r="CV1664">
        <v>6</v>
      </c>
      <c r="CW1664">
        <v>6</v>
      </c>
      <c r="CX1664">
        <v>6</v>
      </c>
      <c r="CY1664">
        <v>6</v>
      </c>
      <c r="CZ1664">
        <v>6</v>
      </c>
      <c r="DA1664">
        <v>6</v>
      </c>
      <c r="DB1664">
        <v>6</v>
      </c>
      <c r="DC1664">
        <v>6</v>
      </c>
      <c r="DD1664">
        <v>6</v>
      </c>
      <c r="DE1664">
        <v>6</v>
      </c>
      <c r="DF1664">
        <v>7</v>
      </c>
      <c r="DG1664">
        <v>7</v>
      </c>
      <c r="DH1664">
        <v>7</v>
      </c>
      <c r="DI1664">
        <v>7</v>
      </c>
      <c r="DJ1664">
        <v>7</v>
      </c>
      <c r="DK1664">
        <v>8</v>
      </c>
      <c r="DL1664">
        <v>10</v>
      </c>
      <c r="DM1664">
        <v>10</v>
      </c>
      <c r="DN1664">
        <v>11</v>
      </c>
      <c r="DO1664">
        <v>16</v>
      </c>
      <c r="DP1664">
        <v>17</v>
      </c>
      <c r="DQ1664">
        <v>20</v>
      </c>
      <c r="DR1664">
        <v>19</v>
      </c>
      <c r="DS1664">
        <v>19</v>
      </c>
      <c r="DT1664">
        <v>20</v>
      </c>
      <c r="DU1664">
        <v>20</v>
      </c>
      <c r="DV1664">
        <v>21</v>
      </c>
      <c r="DW1664">
        <v>24</v>
      </c>
      <c r="DX1664">
        <v>25</v>
      </c>
      <c r="DY1664">
        <v>28</v>
      </c>
      <c r="DZ1664">
        <v>30</v>
      </c>
      <c r="EA1664">
        <v>33</v>
      </c>
      <c r="EB1664">
        <v>32</v>
      </c>
      <c r="EC1664">
        <v>32</v>
      </c>
      <c r="ED1664">
        <v>32</v>
      </c>
      <c r="EE1664">
        <v>35</v>
      </c>
      <c r="EF1664">
        <v>35</v>
      </c>
      <c r="EG1664">
        <v>35</v>
      </c>
      <c r="EH1664">
        <v>35</v>
      </c>
      <c r="EI1664">
        <v>36</v>
      </c>
      <c r="EJ1664">
        <v>36</v>
      </c>
      <c r="EK1664">
        <v>37</v>
      </c>
      <c r="EL1664">
        <v>39</v>
      </c>
      <c r="EM1664">
        <v>41</v>
      </c>
      <c r="EN1664">
        <v>43</v>
      </c>
      <c r="EO1664">
        <v>44</v>
      </c>
      <c r="EP1664">
        <v>48</v>
      </c>
      <c r="EQ1664">
        <v>48</v>
      </c>
    </row>
    <row r="1665" spans="2:147" x14ac:dyDescent="0.25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1</v>
      </c>
      <c r="BV1665">
        <v>1</v>
      </c>
      <c r="BW1665">
        <v>1</v>
      </c>
      <c r="BX1665">
        <v>2</v>
      </c>
      <c r="BY1665">
        <v>2</v>
      </c>
      <c r="BZ1665">
        <v>2</v>
      </c>
      <c r="CA1665">
        <v>2</v>
      </c>
      <c r="CB1665">
        <v>2</v>
      </c>
      <c r="CC1665">
        <v>2</v>
      </c>
      <c r="CD1665">
        <v>2</v>
      </c>
      <c r="CE1665">
        <v>2</v>
      </c>
      <c r="CF1665">
        <v>2</v>
      </c>
      <c r="CG1665">
        <v>2</v>
      </c>
      <c r="CH1665">
        <v>2</v>
      </c>
      <c r="CI1665">
        <v>2</v>
      </c>
      <c r="CJ1665">
        <v>2</v>
      </c>
      <c r="CK1665">
        <v>2</v>
      </c>
      <c r="CL1665">
        <v>2</v>
      </c>
      <c r="CM1665">
        <v>2</v>
      </c>
      <c r="CN1665">
        <v>2</v>
      </c>
      <c r="CO1665">
        <v>2</v>
      </c>
      <c r="CP1665">
        <v>2</v>
      </c>
      <c r="CQ1665">
        <v>2</v>
      </c>
      <c r="CR1665">
        <v>2</v>
      </c>
      <c r="CS1665">
        <v>2</v>
      </c>
      <c r="CT1665">
        <v>2</v>
      </c>
      <c r="CU1665">
        <v>2</v>
      </c>
      <c r="CV1665">
        <v>2</v>
      </c>
      <c r="CW1665">
        <v>2</v>
      </c>
      <c r="CX1665">
        <v>2</v>
      </c>
      <c r="CY1665">
        <v>3</v>
      </c>
      <c r="CZ1665">
        <v>5</v>
      </c>
      <c r="DA1665">
        <v>6</v>
      </c>
      <c r="DB1665">
        <v>7</v>
      </c>
      <c r="DC1665">
        <v>11</v>
      </c>
      <c r="DD1665">
        <v>12</v>
      </c>
      <c r="DE1665">
        <v>13</v>
      </c>
      <c r="DF1665">
        <v>24</v>
      </c>
      <c r="DG1665">
        <v>24</v>
      </c>
      <c r="DH1665">
        <v>24</v>
      </c>
      <c r="DI1665">
        <v>25</v>
      </c>
      <c r="DJ1665">
        <v>28</v>
      </c>
      <c r="DK1665">
        <v>33</v>
      </c>
      <c r="DL1665">
        <v>35</v>
      </c>
      <c r="DM1665">
        <v>40</v>
      </c>
      <c r="DN1665">
        <v>41</v>
      </c>
      <c r="DO1665">
        <v>42</v>
      </c>
      <c r="DP1665">
        <v>43</v>
      </c>
      <c r="DQ1665">
        <v>46</v>
      </c>
      <c r="DR1665">
        <v>49</v>
      </c>
      <c r="DS1665">
        <v>49</v>
      </c>
      <c r="DT1665">
        <v>50</v>
      </c>
      <c r="DU1665">
        <v>51</v>
      </c>
      <c r="DV1665">
        <v>51</v>
      </c>
      <c r="DW1665">
        <v>51</v>
      </c>
      <c r="DX1665">
        <v>52</v>
      </c>
      <c r="DY1665">
        <v>53</v>
      </c>
      <c r="DZ1665">
        <v>53</v>
      </c>
      <c r="EA1665">
        <v>53</v>
      </c>
      <c r="EB1665">
        <v>54</v>
      </c>
      <c r="EC1665">
        <v>54</v>
      </c>
      <c r="ED1665">
        <v>54</v>
      </c>
      <c r="EE1665">
        <v>54</v>
      </c>
      <c r="EF1665">
        <v>55</v>
      </c>
      <c r="EG1665">
        <v>55</v>
      </c>
      <c r="EH1665">
        <v>56</v>
      </c>
      <c r="EI1665">
        <v>56</v>
      </c>
      <c r="EJ1665">
        <v>56</v>
      </c>
      <c r="EK1665">
        <v>56</v>
      </c>
      <c r="EL1665">
        <v>56</v>
      </c>
      <c r="EM1665">
        <v>56</v>
      </c>
      <c r="EN1665">
        <v>57</v>
      </c>
      <c r="EO1665">
        <v>58</v>
      </c>
      <c r="EP1665">
        <v>58</v>
      </c>
      <c r="EQ1665">
        <v>58</v>
      </c>
    </row>
    <row r="1666" spans="2:147" x14ac:dyDescent="0.25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1</v>
      </c>
      <c r="BM1666">
        <v>1</v>
      </c>
      <c r="BN1666">
        <v>1</v>
      </c>
      <c r="BO1666">
        <v>1</v>
      </c>
      <c r="BP1666">
        <v>1</v>
      </c>
      <c r="BQ1666">
        <v>1</v>
      </c>
      <c r="BR1666">
        <v>1</v>
      </c>
      <c r="BS1666">
        <v>1</v>
      </c>
      <c r="BT1666">
        <v>1</v>
      </c>
      <c r="BU1666">
        <v>1</v>
      </c>
      <c r="BV1666">
        <v>1</v>
      </c>
      <c r="BW1666">
        <v>1</v>
      </c>
      <c r="BX1666">
        <v>1</v>
      </c>
      <c r="BY1666">
        <v>1</v>
      </c>
      <c r="BZ1666">
        <v>1</v>
      </c>
      <c r="CA1666">
        <v>1</v>
      </c>
      <c r="CB1666">
        <v>1</v>
      </c>
      <c r="CC1666">
        <v>1</v>
      </c>
      <c r="CD1666">
        <v>1</v>
      </c>
      <c r="CE1666">
        <v>1</v>
      </c>
      <c r="CF1666">
        <v>1</v>
      </c>
      <c r="CG1666">
        <v>1</v>
      </c>
      <c r="CH1666">
        <v>1</v>
      </c>
      <c r="CI1666">
        <v>1</v>
      </c>
      <c r="CJ1666">
        <v>1</v>
      </c>
      <c r="CK1666">
        <v>1</v>
      </c>
      <c r="CL1666">
        <v>1</v>
      </c>
      <c r="CM1666">
        <v>1</v>
      </c>
      <c r="CN1666">
        <v>2</v>
      </c>
      <c r="CO1666">
        <v>2</v>
      </c>
      <c r="CP1666">
        <v>2</v>
      </c>
      <c r="CQ1666">
        <v>2</v>
      </c>
      <c r="CR1666">
        <v>3</v>
      </c>
      <c r="CS1666">
        <v>5</v>
      </c>
      <c r="CT1666">
        <v>6</v>
      </c>
      <c r="CU1666">
        <v>7</v>
      </c>
      <c r="CV1666">
        <v>7</v>
      </c>
      <c r="CW1666">
        <v>8</v>
      </c>
      <c r="CX1666">
        <v>9</v>
      </c>
      <c r="CY1666">
        <v>12</v>
      </c>
      <c r="CZ1666">
        <v>14</v>
      </c>
      <c r="DA1666">
        <v>16</v>
      </c>
      <c r="DB1666">
        <v>18</v>
      </c>
      <c r="DC1666">
        <v>18</v>
      </c>
      <c r="DD1666">
        <v>24</v>
      </c>
      <c r="DE1666">
        <v>25</v>
      </c>
      <c r="DF1666">
        <v>25</v>
      </c>
      <c r="DG1666">
        <v>29</v>
      </c>
      <c r="DH1666">
        <v>29</v>
      </c>
      <c r="DI1666">
        <v>31</v>
      </c>
      <c r="DJ1666">
        <v>32</v>
      </c>
      <c r="DK1666">
        <v>33</v>
      </c>
      <c r="DL1666">
        <v>33</v>
      </c>
      <c r="DM1666">
        <v>33</v>
      </c>
      <c r="DN1666">
        <v>34</v>
      </c>
      <c r="DO1666">
        <v>34</v>
      </c>
      <c r="DP1666">
        <v>35</v>
      </c>
      <c r="DQ1666">
        <v>36</v>
      </c>
      <c r="DR1666">
        <v>36</v>
      </c>
      <c r="DS1666">
        <v>36</v>
      </c>
      <c r="DT1666">
        <v>36</v>
      </c>
      <c r="DU1666">
        <v>36</v>
      </c>
      <c r="DV1666">
        <v>37</v>
      </c>
      <c r="DW1666">
        <v>38</v>
      </c>
      <c r="DX1666">
        <v>39</v>
      </c>
      <c r="DY1666">
        <v>39</v>
      </c>
      <c r="DZ1666">
        <v>39</v>
      </c>
      <c r="EA1666">
        <v>39</v>
      </c>
      <c r="EB1666">
        <v>39</v>
      </c>
      <c r="EC1666">
        <v>39</v>
      </c>
      <c r="ED1666">
        <v>39</v>
      </c>
      <c r="EE1666">
        <v>39</v>
      </c>
      <c r="EF1666">
        <v>39</v>
      </c>
      <c r="EG1666">
        <v>40</v>
      </c>
      <c r="EH1666">
        <v>40</v>
      </c>
      <c r="EI1666">
        <v>42</v>
      </c>
      <c r="EJ1666">
        <v>42</v>
      </c>
      <c r="EK1666">
        <v>42</v>
      </c>
      <c r="EL1666">
        <v>42</v>
      </c>
      <c r="EM1666">
        <v>42</v>
      </c>
      <c r="EN1666">
        <v>42</v>
      </c>
      <c r="EO1666">
        <v>43</v>
      </c>
      <c r="EP1666">
        <v>43</v>
      </c>
      <c r="EQ1666">
        <v>43</v>
      </c>
    </row>
    <row r="1667" spans="2:147" x14ac:dyDescent="0.25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1</v>
      </c>
      <c r="DB1667">
        <v>1</v>
      </c>
      <c r="DC1667">
        <v>1</v>
      </c>
      <c r="DD1667">
        <v>1</v>
      </c>
      <c r="DE1667">
        <v>2</v>
      </c>
      <c r="DF1667">
        <v>2</v>
      </c>
      <c r="DG1667">
        <v>4</v>
      </c>
      <c r="DH1667">
        <v>5</v>
      </c>
      <c r="DI1667">
        <v>9</v>
      </c>
      <c r="DJ1667">
        <v>9</v>
      </c>
      <c r="DK1667">
        <v>10</v>
      </c>
      <c r="DL1667">
        <v>10</v>
      </c>
      <c r="DM1667">
        <v>11</v>
      </c>
      <c r="DN1667">
        <v>10</v>
      </c>
      <c r="DO1667">
        <v>9</v>
      </c>
      <c r="DP1667">
        <v>9</v>
      </c>
      <c r="DQ1667">
        <v>9</v>
      </c>
      <c r="DR1667">
        <v>9</v>
      </c>
      <c r="DS1667">
        <v>9</v>
      </c>
      <c r="DT1667">
        <v>9</v>
      </c>
      <c r="DU1667">
        <v>10</v>
      </c>
      <c r="DV1667">
        <v>11</v>
      </c>
      <c r="DW1667">
        <v>11</v>
      </c>
      <c r="DX1667">
        <v>11</v>
      </c>
      <c r="DY1667">
        <v>11</v>
      </c>
      <c r="DZ1667">
        <v>11</v>
      </c>
      <c r="EA1667">
        <v>11</v>
      </c>
      <c r="EB1667">
        <v>11</v>
      </c>
      <c r="EC1667">
        <v>11</v>
      </c>
      <c r="ED1667">
        <v>11</v>
      </c>
      <c r="EE1667">
        <v>11</v>
      </c>
      <c r="EF1667">
        <v>11</v>
      </c>
      <c r="EG1667">
        <v>12</v>
      </c>
      <c r="EH1667">
        <v>12</v>
      </c>
      <c r="EI1667">
        <v>12</v>
      </c>
      <c r="EJ1667">
        <v>12</v>
      </c>
      <c r="EK1667">
        <v>12</v>
      </c>
      <c r="EL1667">
        <v>12</v>
      </c>
      <c r="EM1667">
        <v>12</v>
      </c>
      <c r="EN1667">
        <v>12</v>
      </c>
      <c r="EO1667">
        <v>12</v>
      </c>
      <c r="EP1667">
        <v>13</v>
      </c>
      <c r="EQ1667">
        <v>13</v>
      </c>
    </row>
    <row r="1668" spans="2:147" x14ac:dyDescent="0.25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2</v>
      </c>
      <c r="BW1668">
        <v>2</v>
      </c>
      <c r="BX1668">
        <v>2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2</v>
      </c>
      <c r="CF1668">
        <v>2</v>
      </c>
      <c r="CG1668">
        <v>2</v>
      </c>
      <c r="CH1668">
        <v>2</v>
      </c>
      <c r="CI1668">
        <v>2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3</v>
      </c>
      <c r="CQ1668">
        <v>3</v>
      </c>
      <c r="CR1668">
        <v>3</v>
      </c>
      <c r="CS1668">
        <v>4</v>
      </c>
      <c r="CT1668">
        <v>12</v>
      </c>
      <c r="CU1668">
        <v>28</v>
      </c>
      <c r="CV1668">
        <v>35</v>
      </c>
      <c r="CW1668">
        <v>39</v>
      </c>
      <c r="CX1668">
        <v>64</v>
      </c>
      <c r="CY1668">
        <v>88</v>
      </c>
      <c r="CZ1668">
        <v>91</v>
      </c>
      <c r="DA1668">
        <v>135</v>
      </c>
      <c r="DB1668">
        <v>145</v>
      </c>
      <c r="DC1668">
        <v>167</v>
      </c>
      <c r="DD1668">
        <v>188</v>
      </c>
      <c r="DE1668">
        <v>200</v>
      </c>
      <c r="DF1668">
        <v>211</v>
      </c>
      <c r="DG1668">
        <v>238</v>
      </c>
      <c r="DH1668">
        <v>261</v>
      </c>
      <c r="DI1668">
        <v>276</v>
      </c>
      <c r="DJ1668">
        <v>284</v>
      </c>
      <c r="DK1668">
        <v>316</v>
      </c>
      <c r="DL1668">
        <v>367</v>
      </c>
      <c r="DM1668">
        <v>383</v>
      </c>
      <c r="DN1668">
        <v>386</v>
      </c>
      <c r="DO1668">
        <v>394</v>
      </c>
      <c r="DP1668">
        <v>405</v>
      </c>
      <c r="DQ1668">
        <v>412</v>
      </c>
      <c r="DR1668">
        <v>415</v>
      </c>
      <c r="DS1668">
        <v>420</v>
      </c>
      <c r="DT1668">
        <v>426</v>
      </c>
      <c r="DU1668">
        <v>428</v>
      </c>
      <c r="DV1668">
        <v>443</v>
      </c>
      <c r="DW1668">
        <v>449</v>
      </c>
      <c r="DX1668">
        <v>454</v>
      </c>
      <c r="DY1668">
        <v>468</v>
      </c>
      <c r="DZ1668">
        <v>471</v>
      </c>
      <c r="EA1668">
        <v>475</v>
      </c>
      <c r="EB1668">
        <v>476</v>
      </c>
      <c r="EC1668">
        <v>486</v>
      </c>
      <c r="ED1668">
        <v>490</v>
      </c>
      <c r="EE1668">
        <v>496</v>
      </c>
      <c r="EF1668">
        <v>497</v>
      </c>
      <c r="EG1668">
        <v>504</v>
      </c>
      <c r="EH1668">
        <v>505</v>
      </c>
      <c r="EI1668">
        <v>511</v>
      </c>
      <c r="EJ1668">
        <v>514</v>
      </c>
      <c r="EK1668">
        <v>517</v>
      </c>
      <c r="EL1668">
        <v>521</v>
      </c>
      <c r="EM1668">
        <v>522</v>
      </c>
      <c r="EN1668">
        <v>526</v>
      </c>
      <c r="EO1668">
        <v>534</v>
      </c>
      <c r="EP1668">
        <v>540</v>
      </c>
      <c r="EQ1668">
        <v>541</v>
      </c>
    </row>
    <row r="1669" spans="2:147" x14ac:dyDescent="0.25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1</v>
      </c>
      <c r="CO1669">
        <v>1</v>
      </c>
      <c r="CP1669">
        <v>1</v>
      </c>
      <c r="CQ1669">
        <v>1</v>
      </c>
      <c r="CR1669">
        <v>1</v>
      </c>
      <c r="CS1669">
        <v>1</v>
      </c>
      <c r="CT1669">
        <v>1</v>
      </c>
      <c r="CU1669">
        <v>1</v>
      </c>
      <c r="CV1669">
        <v>1</v>
      </c>
      <c r="CW1669">
        <v>1</v>
      </c>
      <c r="CX1669">
        <v>1</v>
      </c>
      <c r="CY1669">
        <v>1</v>
      </c>
      <c r="CZ1669">
        <v>1</v>
      </c>
      <c r="DA1669">
        <v>1</v>
      </c>
      <c r="DB1669">
        <v>1</v>
      </c>
      <c r="DC1669">
        <v>1</v>
      </c>
      <c r="DD1669">
        <v>1</v>
      </c>
      <c r="DE1669">
        <v>1</v>
      </c>
      <c r="DF1669">
        <v>1</v>
      </c>
      <c r="DG1669">
        <v>1</v>
      </c>
      <c r="DH1669">
        <v>1</v>
      </c>
      <c r="DI1669">
        <v>1</v>
      </c>
      <c r="DJ1669">
        <v>1</v>
      </c>
      <c r="DK1669">
        <v>1</v>
      </c>
      <c r="DL1669">
        <v>1</v>
      </c>
      <c r="DM1669">
        <v>1</v>
      </c>
      <c r="DN1669">
        <v>1</v>
      </c>
      <c r="DO1669">
        <v>1</v>
      </c>
      <c r="DP1669">
        <v>1</v>
      </c>
      <c r="DQ1669">
        <v>1</v>
      </c>
      <c r="DR1669">
        <v>1</v>
      </c>
      <c r="DS1669">
        <v>1</v>
      </c>
      <c r="DT1669">
        <v>1</v>
      </c>
      <c r="DU1669">
        <v>1</v>
      </c>
      <c r="DV1669">
        <v>1</v>
      </c>
      <c r="DW1669">
        <v>1</v>
      </c>
      <c r="DX1669">
        <v>1</v>
      </c>
      <c r="DY1669">
        <v>1</v>
      </c>
      <c r="DZ1669">
        <v>1</v>
      </c>
      <c r="EA1669">
        <v>1</v>
      </c>
      <c r="EB1669">
        <v>1</v>
      </c>
      <c r="EC1669">
        <v>1</v>
      </c>
      <c r="ED1669">
        <v>1</v>
      </c>
      <c r="EE1669">
        <v>1</v>
      </c>
      <c r="EF1669">
        <v>1</v>
      </c>
      <c r="EG1669">
        <v>1</v>
      </c>
      <c r="EH1669">
        <v>1</v>
      </c>
      <c r="EI1669">
        <v>1</v>
      </c>
      <c r="EJ1669">
        <v>1</v>
      </c>
      <c r="EK1669">
        <v>1</v>
      </c>
      <c r="EL1669">
        <v>1</v>
      </c>
      <c r="EM1669">
        <v>1</v>
      </c>
      <c r="EN1669">
        <v>1</v>
      </c>
      <c r="EO1669">
        <v>1</v>
      </c>
      <c r="EP1669">
        <v>1</v>
      </c>
      <c r="EQ1669">
        <v>1</v>
      </c>
    </row>
    <row r="1670" spans="2:147" x14ac:dyDescent="0.25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1</v>
      </c>
      <c r="BY1670">
        <v>1</v>
      </c>
      <c r="BZ1670">
        <v>1</v>
      </c>
      <c r="CA1670">
        <v>1</v>
      </c>
      <c r="CB1670">
        <v>1</v>
      </c>
      <c r="CC1670">
        <v>1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  <c r="DI1670">
        <v>1</v>
      </c>
      <c r="DJ1670">
        <v>1</v>
      </c>
      <c r="DK1670">
        <v>2</v>
      </c>
      <c r="DL1670">
        <v>2</v>
      </c>
      <c r="DM1670">
        <v>2</v>
      </c>
      <c r="DN1670">
        <v>3</v>
      </c>
      <c r="DO1670">
        <v>3</v>
      </c>
      <c r="DP1670">
        <v>3</v>
      </c>
      <c r="DQ1670">
        <v>3</v>
      </c>
      <c r="DR1670">
        <v>5</v>
      </c>
      <c r="DS1670">
        <v>5</v>
      </c>
      <c r="DT1670">
        <v>5</v>
      </c>
      <c r="DU1670">
        <v>4</v>
      </c>
      <c r="DV1670">
        <v>4</v>
      </c>
      <c r="DW1670">
        <v>4</v>
      </c>
      <c r="DX1670">
        <v>5</v>
      </c>
      <c r="DY1670">
        <v>6</v>
      </c>
      <c r="DZ1670">
        <v>6</v>
      </c>
      <c r="EA1670">
        <v>7</v>
      </c>
      <c r="EB1670">
        <v>7</v>
      </c>
      <c r="EC1670">
        <v>7</v>
      </c>
      <c r="ED1670">
        <v>7</v>
      </c>
      <c r="EE1670">
        <v>8</v>
      </c>
      <c r="EF1670">
        <v>9</v>
      </c>
      <c r="EG1670">
        <v>9</v>
      </c>
      <c r="EH1670">
        <v>9</v>
      </c>
      <c r="EI1670">
        <v>9</v>
      </c>
      <c r="EJ1670">
        <v>9</v>
      </c>
      <c r="EK1670">
        <v>9</v>
      </c>
      <c r="EL1670">
        <v>9</v>
      </c>
      <c r="EM1670">
        <v>9</v>
      </c>
      <c r="EN1670">
        <v>9</v>
      </c>
      <c r="EO1670">
        <v>9</v>
      </c>
      <c r="EP1670">
        <v>9</v>
      </c>
      <c r="EQ1670">
        <v>9</v>
      </c>
    </row>
    <row r="1671" spans="2:147" x14ac:dyDescent="0.25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1</v>
      </c>
      <c r="BT1671">
        <v>1</v>
      </c>
      <c r="BU1671">
        <v>1</v>
      </c>
      <c r="BV1671">
        <v>1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1</v>
      </c>
      <c r="CE1671">
        <v>1</v>
      </c>
      <c r="CF1671">
        <v>1</v>
      </c>
      <c r="CG1671">
        <v>1</v>
      </c>
      <c r="CH1671">
        <v>1</v>
      </c>
      <c r="CI1671">
        <v>1</v>
      </c>
      <c r="CJ1671">
        <v>1</v>
      </c>
      <c r="CK1671">
        <v>1</v>
      </c>
      <c r="CL1671">
        <v>1</v>
      </c>
      <c r="CM1671">
        <v>1</v>
      </c>
      <c r="CN1671">
        <v>1</v>
      </c>
      <c r="CO1671">
        <v>1</v>
      </c>
      <c r="CP1671">
        <v>1</v>
      </c>
      <c r="CQ1671">
        <v>1</v>
      </c>
      <c r="CR1671">
        <v>1</v>
      </c>
      <c r="CS1671">
        <v>1</v>
      </c>
      <c r="CT1671">
        <v>1</v>
      </c>
      <c r="CU1671">
        <v>1</v>
      </c>
      <c r="CV1671">
        <v>1</v>
      </c>
      <c r="CW1671">
        <v>1</v>
      </c>
      <c r="CX1671">
        <v>1</v>
      </c>
      <c r="CY1671">
        <v>1</v>
      </c>
      <c r="CZ1671">
        <v>1</v>
      </c>
      <c r="DA1671">
        <v>1</v>
      </c>
      <c r="DB1671">
        <v>1</v>
      </c>
      <c r="DC1671">
        <v>1</v>
      </c>
      <c r="DD1671">
        <v>2</v>
      </c>
      <c r="DE1671">
        <v>2</v>
      </c>
      <c r="DF1671">
        <v>2</v>
      </c>
      <c r="DG1671">
        <v>2</v>
      </c>
      <c r="DH1671">
        <v>2</v>
      </c>
      <c r="DI1671">
        <v>2</v>
      </c>
      <c r="DJ1671">
        <v>2</v>
      </c>
      <c r="DK1671">
        <v>2</v>
      </c>
      <c r="DL1671">
        <v>2</v>
      </c>
      <c r="DM1671">
        <v>2</v>
      </c>
      <c r="DN1671">
        <v>2</v>
      </c>
      <c r="DO1671">
        <v>2</v>
      </c>
      <c r="DP1671">
        <v>2</v>
      </c>
      <c r="DQ1671">
        <v>2</v>
      </c>
      <c r="DR1671">
        <v>3</v>
      </c>
      <c r="DS1671">
        <v>3</v>
      </c>
      <c r="DT1671">
        <v>3</v>
      </c>
      <c r="DU1671">
        <v>3</v>
      </c>
      <c r="DV1671">
        <v>3</v>
      </c>
      <c r="DW1671">
        <v>3</v>
      </c>
      <c r="DX1671">
        <v>3</v>
      </c>
      <c r="DY1671">
        <v>3</v>
      </c>
      <c r="DZ1671">
        <v>3</v>
      </c>
      <c r="EA1671">
        <v>3</v>
      </c>
      <c r="EB1671">
        <v>3</v>
      </c>
      <c r="EC1671">
        <v>3</v>
      </c>
      <c r="ED1671">
        <v>3</v>
      </c>
      <c r="EE1671">
        <v>3</v>
      </c>
      <c r="EF1671">
        <v>3</v>
      </c>
      <c r="EG1671">
        <v>3</v>
      </c>
      <c r="EH1671">
        <v>3</v>
      </c>
      <c r="EI1671">
        <v>3</v>
      </c>
      <c r="EJ1671">
        <v>3</v>
      </c>
      <c r="EK1671">
        <v>3</v>
      </c>
      <c r="EL1671">
        <v>3</v>
      </c>
      <c r="EM1671">
        <v>3</v>
      </c>
      <c r="EN1671">
        <v>3</v>
      </c>
      <c r="EO1671">
        <v>3</v>
      </c>
      <c r="EP1671">
        <v>3</v>
      </c>
      <c r="EQ1671">
        <v>3</v>
      </c>
    </row>
    <row r="1672" spans="2:147" x14ac:dyDescent="0.25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CZ1672">
        <v>0</v>
      </c>
      <c r="DA1672">
        <v>0</v>
      </c>
      <c r="DB1672">
        <v>0</v>
      </c>
      <c r="DC1672">
        <v>0</v>
      </c>
      <c r="DD1672">
        <v>0</v>
      </c>
      <c r="DE1672">
        <v>0</v>
      </c>
      <c r="DF1672">
        <v>0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1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1</v>
      </c>
      <c r="EG1672">
        <v>1</v>
      </c>
      <c r="EH1672">
        <v>1</v>
      </c>
      <c r="EI1672">
        <v>1</v>
      </c>
      <c r="EJ1672">
        <v>1</v>
      </c>
      <c r="EK1672">
        <v>1</v>
      </c>
      <c r="EL1672">
        <v>1</v>
      </c>
      <c r="EM1672">
        <v>1</v>
      </c>
      <c r="EN1672">
        <v>1</v>
      </c>
      <c r="EO1672">
        <v>1</v>
      </c>
      <c r="EP1672">
        <v>1</v>
      </c>
      <c r="EQ1672">
        <v>1</v>
      </c>
    </row>
    <row r="1673" spans="2:147" x14ac:dyDescent="0.25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</row>
    <row r="1674" spans="2:147" x14ac:dyDescent="0.25">
      <c r="B1674" t="s">
        <v>562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1</v>
      </c>
      <c r="BN1674">
        <v>1</v>
      </c>
      <c r="BO1674">
        <v>5</v>
      </c>
      <c r="BP1674">
        <v>6</v>
      </c>
      <c r="BQ1674">
        <v>6</v>
      </c>
      <c r="BR1674">
        <v>10</v>
      </c>
      <c r="BS1674">
        <v>11</v>
      </c>
      <c r="BT1674">
        <v>11</v>
      </c>
      <c r="BU1674">
        <v>13</v>
      </c>
      <c r="BV1674">
        <v>15</v>
      </c>
      <c r="BW1674">
        <v>15</v>
      </c>
      <c r="BX1674">
        <v>18</v>
      </c>
      <c r="BY1674">
        <v>19</v>
      </c>
      <c r="BZ1674">
        <v>20</v>
      </c>
      <c r="CA1674">
        <v>20</v>
      </c>
      <c r="CB1674">
        <v>20</v>
      </c>
      <c r="CC1674">
        <v>20</v>
      </c>
      <c r="CD1674">
        <v>20</v>
      </c>
      <c r="CE1674">
        <v>20</v>
      </c>
      <c r="CF1674">
        <v>20</v>
      </c>
      <c r="CG1674">
        <v>20</v>
      </c>
      <c r="CH1674">
        <v>21</v>
      </c>
      <c r="CI1674">
        <v>21</v>
      </c>
      <c r="CJ1674">
        <v>21</v>
      </c>
      <c r="CK1674">
        <v>21</v>
      </c>
      <c r="CL1674">
        <v>21</v>
      </c>
      <c r="CM1674">
        <v>22</v>
      </c>
      <c r="CN1674">
        <v>22</v>
      </c>
      <c r="CO1674">
        <v>22</v>
      </c>
      <c r="CP1674">
        <v>22</v>
      </c>
      <c r="CQ1674">
        <v>22</v>
      </c>
      <c r="CR1674">
        <v>22</v>
      </c>
      <c r="CS1674">
        <v>22</v>
      </c>
      <c r="CT1674">
        <v>22</v>
      </c>
      <c r="CU1674">
        <v>22</v>
      </c>
      <c r="CV1674">
        <v>22</v>
      </c>
      <c r="CW1674">
        <v>23</v>
      </c>
      <c r="CX1674">
        <v>24</v>
      </c>
      <c r="CY1674">
        <v>24</v>
      </c>
      <c r="CZ1674">
        <v>24</v>
      </c>
      <c r="DA1674">
        <v>25</v>
      </c>
      <c r="DB1674">
        <v>25</v>
      </c>
      <c r="DC1674">
        <v>26</v>
      </c>
      <c r="DD1674">
        <v>26</v>
      </c>
      <c r="DE1674">
        <v>26</v>
      </c>
      <c r="DF1674">
        <v>26</v>
      </c>
      <c r="DG1674">
        <v>28</v>
      </c>
      <c r="DH1674">
        <v>28</v>
      </c>
      <c r="DI1674">
        <v>28</v>
      </c>
      <c r="DJ1674">
        <v>29</v>
      </c>
      <c r="DK1674">
        <v>30</v>
      </c>
      <c r="DL1674">
        <v>31</v>
      </c>
      <c r="DM1674">
        <v>31</v>
      </c>
      <c r="DN1674">
        <v>31</v>
      </c>
      <c r="DO1674">
        <v>33</v>
      </c>
      <c r="DP1674">
        <v>34</v>
      </c>
      <c r="DQ1674">
        <v>35</v>
      </c>
      <c r="DR1674">
        <v>35</v>
      </c>
      <c r="DS1674">
        <v>36</v>
      </c>
      <c r="DT1674">
        <v>36</v>
      </c>
      <c r="DU1674">
        <v>38</v>
      </c>
      <c r="DV1674">
        <v>39</v>
      </c>
      <c r="DW1674">
        <v>41</v>
      </c>
      <c r="DX1674">
        <v>41</v>
      </c>
      <c r="DY1674">
        <v>41</v>
      </c>
      <c r="DZ1674">
        <v>41</v>
      </c>
      <c r="EA1674">
        <v>43</v>
      </c>
      <c r="EB1674">
        <v>44</v>
      </c>
      <c r="EC1674">
        <v>44</v>
      </c>
      <c r="ED1674">
        <v>44</v>
      </c>
      <c r="EE1674">
        <v>44</v>
      </c>
      <c r="EF1674">
        <v>44</v>
      </c>
      <c r="EG1674">
        <v>44</v>
      </c>
      <c r="EH1674">
        <v>46</v>
      </c>
      <c r="EI1674">
        <v>46</v>
      </c>
      <c r="EJ1674">
        <v>47</v>
      </c>
      <c r="EK1674">
        <v>48</v>
      </c>
      <c r="EL1674">
        <v>49</v>
      </c>
      <c r="EM1674">
        <v>49</v>
      </c>
      <c r="EN1674">
        <v>50</v>
      </c>
      <c r="EO1674">
        <v>50</v>
      </c>
      <c r="EP1674">
        <v>50</v>
      </c>
      <c r="EQ1674">
        <v>51</v>
      </c>
    </row>
    <row r="1675" spans="2:147" x14ac:dyDescent="0.25">
      <c r="B1675" t="s">
        <v>562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1</v>
      </c>
      <c r="BS1675">
        <v>1</v>
      </c>
      <c r="BT1675">
        <v>1</v>
      </c>
      <c r="BU1675">
        <v>1</v>
      </c>
      <c r="BV1675">
        <v>1</v>
      </c>
      <c r="BW1675">
        <v>1</v>
      </c>
      <c r="BX1675">
        <v>1</v>
      </c>
      <c r="BY1675">
        <v>1</v>
      </c>
      <c r="BZ1675">
        <v>1</v>
      </c>
      <c r="CA1675">
        <v>1</v>
      </c>
      <c r="CB1675">
        <v>2</v>
      </c>
      <c r="CC1675">
        <v>2</v>
      </c>
      <c r="CD1675">
        <v>2</v>
      </c>
      <c r="CE1675">
        <v>2</v>
      </c>
      <c r="CF1675">
        <v>2</v>
      </c>
      <c r="CG1675">
        <v>2</v>
      </c>
      <c r="CH1675">
        <v>2</v>
      </c>
      <c r="CI1675">
        <v>2</v>
      </c>
      <c r="CJ1675">
        <v>2</v>
      </c>
      <c r="CK1675">
        <v>2</v>
      </c>
      <c r="CL1675">
        <v>2</v>
      </c>
      <c r="CM1675">
        <v>2</v>
      </c>
      <c r="CN1675">
        <v>2</v>
      </c>
      <c r="CO1675">
        <v>2</v>
      </c>
      <c r="CP1675">
        <v>2</v>
      </c>
      <c r="CQ1675">
        <v>2</v>
      </c>
      <c r="CR1675">
        <v>2</v>
      </c>
      <c r="CS1675">
        <v>2</v>
      </c>
      <c r="CT1675">
        <v>2</v>
      </c>
      <c r="CU1675">
        <v>2</v>
      </c>
      <c r="CV1675">
        <v>2</v>
      </c>
      <c r="CW1675">
        <v>2</v>
      </c>
      <c r="CX1675">
        <v>2</v>
      </c>
      <c r="CY1675">
        <v>3</v>
      </c>
      <c r="CZ1675">
        <v>3</v>
      </c>
      <c r="DA1675">
        <v>3</v>
      </c>
      <c r="DB1675">
        <v>3</v>
      </c>
      <c r="DC1675">
        <v>3</v>
      </c>
      <c r="DD1675">
        <v>3</v>
      </c>
      <c r="DE1675">
        <v>3</v>
      </c>
      <c r="DF1675">
        <v>3</v>
      </c>
      <c r="DG1675">
        <v>3</v>
      </c>
      <c r="DH1675">
        <v>3</v>
      </c>
      <c r="DI1675">
        <v>3</v>
      </c>
      <c r="DJ1675">
        <v>3</v>
      </c>
      <c r="DK1675">
        <v>4</v>
      </c>
      <c r="DL1675">
        <v>4</v>
      </c>
      <c r="DM1675">
        <v>4</v>
      </c>
      <c r="DN1675">
        <v>4</v>
      </c>
      <c r="DO1675">
        <v>4</v>
      </c>
      <c r="DP1675">
        <v>4</v>
      </c>
      <c r="DQ1675">
        <v>4</v>
      </c>
      <c r="DR1675">
        <v>4</v>
      </c>
      <c r="DS1675">
        <v>4</v>
      </c>
      <c r="DT1675">
        <v>4</v>
      </c>
      <c r="DU1675">
        <v>4</v>
      </c>
      <c r="DV1675">
        <v>4</v>
      </c>
      <c r="DW1675">
        <v>5</v>
      </c>
      <c r="DX1675">
        <v>5</v>
      </c>
      <c r="DY1675">
        <v>5</v>
      </c>
      <c r="DZ1675">
        <v>5</v>
      </c>
      <c r="EA1675">
        <v>5</v>
      </c>
      <c r="EB1675">
        <v>5</v>
      </c>
      <c r="EC1675">
        <v>5</v>
      </c>
      <c r="ED1675">
        <v>5</v>
      </c>
      <c r="EE1675">
        <v>5</v>
      </c>
      <c r="EF1675">
        <v>5</v>
      </c>
      <c r="EG1675">
        <v>6</v>
      </c>
      <c r="EH1675">
        <v>6</v>
      </c>
      <c r="EI1675">
        <v>6</v>
      </c>
      <c r="EJ1675">
        <v>6</v>
      </c>
      <c r="EK1675">
        <v>6</v>
      </c>
      <c r="EL1675">
        <v>6</v>
      </c>
      <c r="EM1675">
        <v>6</v>
      </c>
      <c r="EN1675">
        <v>6</v>
      </c>
      <c r="EO1675">
        <v>6</v>
      </c>
      <c r="EP1675">
        <v>6</v>
      </c>
      <c r="EQ1675">
        <v>6</v>
      </c>
    </row>
    <row r="1676" spans="2:147" x14ac:dyDescent="0.25">
      <c r="B1676" t="s">
        <v>562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2</v>
      </c>
      <c r="BX1676">
        <v>3</v>
      </c>
      <c r="BY1676">
        <v>3</v>
      </c>
      <c r="BZ1676">
        <v>3</v>
      </c>
      <c r="CA1676">
        <v>3</v>
      </c>
      <c r="CB1676">
        <v>4</v>
      </c>
      <c r="CC1676">
        <v>4</v>
      </c>
      <c r="CD1676">
        <v>4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5</v>
      </c>
      <c r="CP1676">
        <v>5</v>
      </c>
      <c r="CQ1676">
        <v>5</v>
      </c>
      <c r="CR1676">
        <v>6</v>
      </c>
      <c r="CS1676">
        <v>6</v>
      </c>
      <c r="CT1676">
        <v>6</v>
      </c>
      <c r="CU1676">
        <v>6</v>
      </c>
      <c r="CV1676">
        <v>6</v>
      </c>
      <c r="CW1676">
        <v>6</v>
      </c>
      <c r="CX1676">
        <v>6</v>
      </c>
      <c r="CY1676">
        <v>6</v>
      </c>
      <c r="CZ1676">
        <v>7</v>
      </c>
      <c r="DA1676">
        <v>7</v>
      </c>
      <c r="DB1676">
        <v>8</v>
      </c>
      <c r="DC1676">
        <v>9</v>
      </c>
      <c r="DD1676">
        <v>9</v>
      </c>
      <c r="DE1676">
        <v>10</v>
      </c>
      <c r="DF1676">
        <v>11</v>
      </c>
      <c r="DG1676">
        <v>15</v>
      </c>
      <c r="DH1676">
        <v>16</v>
      </c>
      <c r="DI1676">
        <v>17</v>
      </c>
      <c r="DJ1676">
        <v>17</v>
      </c>
      <c r="DK1676">
        <v>18</v>
      </c>
      <c r="DL1676">
        <v>20</v>
      </c>
      <c r="DM1676">
        <v>22</v>
      </c>
      <c r="DN1676">
        <v>22</v>
      </c>
      <c r="DO1676">
        <v>25</v>
      </c>
      <c r="DP1676">
        <v>25</v>
      </c>
      <c r="DQ1676">
        <v>26</v>
      </c>
      <c r="DR1676">
        <v>26</v>
      </c>
      <c r="DS1676">
        <v>26</v>
      </c>
      <c r="DT1676">
        <v>26</v>
      </c>
      <c r="DU1676">
        <v>28</v>
      </c>
      <c r="DV1676">
        <v>29</v>
      </c>
      <c r="DW1676">
        <v>31</v>
      </c>
      <c r="DX1676">
        <v>31</v>
      </c>
      <c r="DY1676">
        <v>34</v>
      </c>
      <c r="DZ1676">
        <v>36</v>
      </c>
      <c r="EA1676">
        <v>36</v>
      </c>
      <c r="EB1676">
        <v>38</v>
      </c>
      <c r="EC1676">
        <v>43</v>
      </c>
      <c r="ED1676">
        <v>49</v>
      </c>
      <c r="EE1676">
        <v>56</v>
      </c>
      <c r="EF1676">
        <v>57</v>
      </c>
      <c r="EG1676">
        <v>65</v>
      </c>
      <c r="EH1676">
        <v>71</v>
      </c>
      <c r="EI1676">
        <v>81</v>
      </c>
      <c r="EJ1676">
        <v>101</v>
      </c>
      <c r="EK1676">
        <v>110</v>
      </c>
      <c r="EL1676">
        <v>133</v>
      </c>
      <c r="EM1676">
        <v>144</v>
      </c>
      <c r="EN1676">
        <v>145</v>
      </c>
      <c r="EO1676">
        <v>158</v>
      </c>
      <c r="EP1676">
        <v>174</v>
      </c>
      <c r="EQ1676">
        <v>183</v>
      </c>
    </row>
    <row r="1677" spans="2:147" x14ac:dyDescent="0.25">
      <c r="B1677" t="s">
        <v>562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1</v>
      </c>
      <c r="CA1677">
        <v>1</v>
      </c>
      <c r="CB1677">
        <v>1</v>
      </c>
      <c r="CC1677">
        <v>1</v>
      </c>
      <c r="CD1677">
        <v>1</v>
      </c>
      <c r="CE1677">
        <v>2</v>
      </c>
      <c r="CF1677">
        <v>2</v>
      </c>
      <c r="CG1677">
        <v>2</v>
      </c>
      <c r="CH1677">
        <v>2</v>
      </c>
      <c r="CI1677">
        <v>2</v>
      </c>
      <c r="CJ1677">
        <v>2</v>
      </c>
      <c r="CK1677">
        <v>2</v>
      </c>
      <c r="CL1677">
        <v>2</v>
      </c>
      <c r="CM1677">
        <v>2</v>
      </c>
      <c r="CN1677">
        <v>3</v>
      </c>
      <c r="CO1677">
        <v>3</v>
      </c>
      <c r="CP1677">
        <v>3</v>
      </c>
      <c r="CQ1677">
        <v>3</v>
      </c>
      <c r="CR1677">
        <v>3</v>
      </c>
      <c r="CS1677">
        <v>3</v>
      </c>
      <c r="CT1677">
        <v>3</v>
      </c>
      <c r="CU1677">
        <v>3</v>
      </c>
      <c r="CV1677">
        <v>3</v>
      </c>
      <c r="CW1677">
        <v>4</v>
      </c>
      <c r="CX1677">
        <v>4</v>
      </c>
      <c r="CY1677">
        <v>4</v>
      </c>
      <c r="CZ1677">
        <v>4</v>
      </c>
      <c r="DA1677">
        <v>4</v>
      </c>
      <c r="DB1677">
        <v>4</v>
      </c>
      <c r="DC1677">
        <v>4</v>
      </c>
      <c r="DD1677">
        <v>4</v>
      </c>
      <c r="DE1677">
        <v>5</v>
      </c>
      <c r="DF1677">
        <v>6</v>
      </c>
      <c r="DG1677">
        <v>6</v>
      </c>
      <c r="DH1677">
        <v>8</v>
      </c>
      <c r="DI1677">
        <v>8</v>
      </c>
      <c r="DJ1677">
        <v>12</v>
      </c>
      <c r="DK1677">
        <v>13</v>
      </c>
      <c r="DL1677">
        <v>14</v>
      </c>
      <c r="DM1677">
        <v>15</v>
      </c>
      <c r="DN1677">
        <v>15</v>
      </c>
      <c r="DO1677">
        <v>15</v>
      </c>
      <c r="DP1677">
        <v>16</v>
      </c>
      <c r="DQ1677">
        <v>18</v>
      </c>
      <c r="DR1677">
        <v>18</v>
      </c>
      <c r="DS1677">
        <v>18</v>
      </c>
      <c r="DT1677">
        <v>19</v>
      </c>
      <c r="DU1677">
        <v>21</v>
      </c>
      <c r="DV1677">
        <v>24</v>
      </c>
      <c r="DW1677">
        <v>26</v>
      </c>
      <c r="DX1677">
        <v>26</v>
      </c>
      <c r="DY1677">
        <v>27</v>
      </c>
      <c r="DZ1677">
        <v>28</v>
      </c>
      <c r="EA1677">
        <v>29</v>
      </c>
      <c r="EB1677">
        <v>30</v>
      </c>
      <c r="EC1677">
        <v>33</v>
      </c>
      <c r="ED1677">
        <v>34</v>
      </c>
      <c r="EE1677">
        <v>37</v>
      </c>
      <c r="EF1677">
        <v>37</v>
      </c>
      <c r="EG1677">
        <v>37</v>
      </c>
      <c r="EH1677">
        <v>37</v>
      </c>
      <c r="EI1677">
        <v>39</v>
      </c>
      <c r="EJ1677">
        <v>41</v>
      </c>
      <c r="EK1677">
        <v>43</v>
      </c>
      <c r="EL1677">
        <v>43</v>
      </c>
      <c r="EM1677">
        <v>44</v>
      </c>
      <c r="EN1677">
        <v>45</v>
      </c>
      <c r="EO1677">
        <v>46</v>
      </c>
      <c r="EP1677">
        <v>52</v>
      </c>
      <c r="EQ1677">
        <v>52</v>
      </c>
    </row>
    <row r="1678" spans="2:147" x14ac:dyDescent="0.25">
      <c r="B1678" t="s">
        <v>562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1</v>
      </c>
      <c r="BS1678">
        <v>1</v>
      </c>
      <c r="BT1678">
        <v>1</v>
      </c>
      <c r="BU1678">
        <v>1</v>
      </c>
      <c r="BV1678">
        <v>1</v>
      </c>
      <c r="BW1678">
        <v>1</v>
      </c>
      <c r="BX1678">
        <v>1</v>
      </c>
      <c r="BY1678">
        <v>1</v>
      </c>
      <c r="BZ1678">
        <v>1</v>
      </c>
      <c r="CA1678">
        <v>1</v>
      </c>
      <c r="CB1678">
        <v>1</v>
      </c>
      <c r="CC1678">
        <v>1</v>
      </c>
      <c r="CD1678">
        <v>1</v>
      </c>
      <c r="CE1678">
        <v>1</v>
      </c>
      <c r="CF1678">
        <v>1</v>
      </c>
      <c r="CG1678">
        <v>1</v>
      </c>
      <c r="CH1678">
        <v>1</v>
      </c>
      <c r="CI1678">
        <v>1</v>
      </c>
      <c r="CJ1678">
        <v>1</v>
      </c>
      <c r="CK1678">
        <v>1</v>
      </c>
      <c r="CL1678">
        <v>1</v>
      </c>
      <c r="CM1678">
        <v>1</v>
      </c>
      <c r="CN1678">
        <v>1</v>
      </c>
      <c r="CO1678">
        <v>1</v>
      </c>
      <c r="CP1678">
        <v>1</v>
      </c>
      <c r="CQ1678">
        <v>1</v>
      </c>
      <c r="CR1678">
        <v>1</v>
      </c>
      <c r="CS1678">
        <v>1</v>
      </c>
      <c r="CT1678">
        <v>1</v>
      </c>
      <c r="CU1678">
        <v>1</v>
      </c>
      <c r="CV1678">
        <v>1</v>
      </c>
      <c r="CW1678">
        <v>1</v>
      </c>
      <c r="CX1678">
        <v>1</v>
      </c>
      <c r="CY1678">
        <v>1</v>
      </c>
      <c r="CZ1678">
        <v>2</v>
      </c>
      <c r="DA1678">
        <v>2</v>
      </c>
      <c r="DB1678">
        <v>2</v>
      </c>
      <c r="DC1678">
        <v>2</v>
      </c>
      <c r="DD1678">
        <v>2</v>
      </c>
      <c r="DE1678">
        <v>2</v>
      </c>
      <c r="DF1678">
        <v>2</v>
      </c>
      <c r="DG1678">
        <v>2</v>
      </c>
      <c r="DH1678">
        <v>2</v>
      </c>
      <c r="DI1678">
        <v>2</v>
      </c>
      <c r="DJ1678">
        <v>3</v>
      </c>
      <c r="DK1678">
        <v>3</v>
      </c>
      <c r="DL1678">
        <v>3</v>
      </c>
      <c r="DM1678">
        <v>3</v>
      </c>
      <c r="DN1678">
        <v>5</v>
      </c>
      <c r="DO1678">
        <v>5</v>
      </c>
      <c r="DP1678">
        <v>5</v>
      </c>
      <c r="DQ1678">
        <v>5</v>
      </c>
      <c r="DR1678">
        <v>5</v>
      </c>
      <c r="DS1678">
        <v>5</v>
      </c>
      <c r="DT1678">
        <v>5</v>
      </c>
      <c r="DU1678">
        <v>5</v>
      </c>
      <c r="DV1678">
        <v>5</v>
      </c>
      <c r="DW1678">
        <v>5</v>
      </c>
      <c r="DX1678">
        <v>5</v>
      </c>
      <c r="DY1678">
        <v>5</v>
      </c>
      <c r="DZ1678">
        <v>5</v>
      </c>
      <c r="EA1678">
        <v>5</v>
      </c>
      <c r="EB1678">
        <v>5</v>
      </c>
      <c r="EC1678">
        <v>6</v>
      </c>
      <c r="ED1678">
        <v>6</v>
      </c>
      <c r="EE1678">
        <v>6</v>
      </c>
      <c r="EF1678">
        <v>6</v>
      </c>
      <c r="EG1678">
        <v>6</v>
      </c>
      <c r="EH1678">
        <v>6</v>
      </c>
      <c r="EI1678">
        <v>6</v>
      </c>
      <c r="EJ1678">
        <v>6</v>
      </c>
      <c r="EK1678">
        <v>6</v>
      </c>
      <c r="EL1678">
        <v>6</v>
      </c>
      <c r="EM1678">
        <v>6</v>
      </c>
      <c r="EN1678">
        <v>6</v>
      </c>
      <c r="EO1678">
        <v>6</v>
      </c>
      <c r="EP1678">
        <v>6</v>
      </c>
      <c r="EQ1678">
        <v>6</v>
      </c>
    </row>
    <row r="1679" spans="2:147" x14ac:dyDescent="0.25">
      <c r="B1679" t="s">
        <v>562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2</v>
      </c>
      <c r="DB1679">
        <v>3</v>
      </c>
      <c r="DC1679">
        <v>5</v>
      </c>
      <c r="DD1679">
        <v>7</v>
      </c>
      <c r="DE1679">
        <v>7</v>
      </c>
      <c r="DF1679">
        <v>7</v>
      </c>
      <c r="DG1679">
        <v>8</v>
      </c>
      <c r="DH1679">
        <v>8</v>
      </c>
      <c r="DI1679">
        <v>8</v>
      </c>
      <c r="DJ1679">
        <v>8</v>
      </c>
      <c r="DK1679">
        <v>8</v>
      </c>
      <c r="DL1679">
        <v>8</v>
      </c>
      <c r="DM1679">
        <v>8</v>
      </c>
      <c r="DN1679">
        <v>8</v>
      </c>
      <c r="DO1679">
        <v>8</v>
      </c>
      <c r="DP1679">
        <v>8</v>
      </c>
      <c r="DQ1679">
        <v>8</v>
      </c>
      <c r="DR1679">
        <v>8</v>
      </c>
      <c r="DS1679">
        <v>8</v>
      </c>
      <c r="DT1679">
        <v>8</v>
      </c>
      <c r="DU1679">
        <v>8</v>
      </c>
      <c r="DV1679">
        <v>8</v>
      </c>
      <c r="DW1679">
        <v>8</v>
      </c>
      <c r="DX1679">
        <v>8</v>
      </c>
      <c r="DY1679">
        <v>9</v>
      </c>
      <c r="DZ1679">
        <v>9</v>
      </c>
      <c r="EA1679">
        <v>9</v>
      </c>
      <c r="EB1679">
        <v>9</v>
      </c>
      <c r="EC1679">
        <v>10</v>
      </c>
      <c r="ED1679">
        <v>10</v>
      </c>
      <c r="EE1679">
        <v>12</v>
      </c>
      <c r="EF1679">
        <v>12</v>
      </c>
      <c r="EG1679">
        <v>12</v>
      </c>
      <c r="EH1679">
        <v>12</v>
      </c>
      <c r="EI1679">
        <v>12</v>
      </c>
      <c r="EJ1679">
        <v>12</v>
      </c>
      <c r="EK1679">
        <v>12</v>
      </c>
      <c r="EL1679">
        <v>12</v>
      </c>
      <c r="EM1679">
        <v>12</v>
      </c>
      <c r="EN1679">
        <v>12</v>
      </c>
      <c r="EO1679">
        <v>12</v>
      </c>
      <c r="EP1679">
        <v>12</v>
      </c>
      <c r="EQ1679">
        <v>12</v>
      </c>
    </row>
    <row r="1680" spans="2:147" x14ac:dyDescent="0.25">
      <c r="B1680" t="s">
        <v>562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2</v>
      </c>
      <c r="BJ1680">
        <v>3</v>
      </c>
      <c r="BK1680">
        <v>4</v>
      </c>
      <c r="BL1680">
        <v>5</v>
      </c>
      <c r="BM1680">
        <v>8</v>
      </c>
      <c r="BN1680">
        <v>8</v>
      </c>
      <c r="BO1680">
        <v>8</v>
      </c>
      <c r="BP1680">
        <v>10</v>
      </c>
      <c r="BQ1680">
        <v>12</v>
      </c>
      <c r="BR1680">
        <v>18</v>
      </c>
      <c r="BS1680">
        <v>19</v>
      </c>
      <c r="BT1680">
        <v>21</v>
      </c>
      <c r="BU1680">
        <v>23</v>
      </c>
      <c r="BV1680">
        <v>25</v>
      </c>
      <c r="BW1680">
        <v>29</v>
      </c>
      <c r="BX1680">
        <v>29</v>
      </c>
      <c r="BY1680">
        <v>32</v>
      </c>
      <c r="BZ1680">
        <v>32</v>
      </c>
      <c r="CA1680">
        <v>32</v>
      </c>
      <c r="CB1680">
        <v>33</v>
      </c>
      <c r="CC1680">
        <v>34</v>
      </c>
      <c r="CD1680">
        <v>34</v>
      </c>
      <c r="CE1680">
        <v>35</v>
      </c>
      <c r="CF1680">
        <v>36</v>
      </c>
      <c r="CG1680">
        <v>37</v>
      </c>
      <c r="CH1680">
        <v>38</v>
      </c>
      <c r="CI1680">
        <v>38</v>
      </c>
      <c r="CJ1680">
        <v>39</v>
      </c>
      <c r="CK1680">
        <v>39</v>
      </c>
      <c r="CL1680">
        <v>39</v>
      </c>
      <c r="CM1680">
        <v>39</v>
      </c>
      <c r="CN1680">
        <v>39</v>
      </c>
      <c r="CO1680">
        <v>39</v>
      </c>
      <c r="CP1680">
        <v>41</v>
      </c>
      <c r="CQ1680">
        <v>41</v>
      </c>
      <c r="CR1680">
        <v>41</v>
      </c>
      <c r="CS1680">
        <v>41</v>
      </c>
      <c r="CT1680">
        <v>41</v>
      </c>
      <c r="CU1680">
        <v>42</v>
      </c>
      <c r="CV1680">
        <v>43</v>
      </c>
      <c r="CW1680">
        <v>43</v>
      </c>
      <c r="CX1680">
        <v>52</v>
      </c>
      <c r="CY1680">
        <v>70</v>
      </c>
      <c r="CZ1680">
        <v>88</v>
      </c>
      <c r="DA1680">
        <v>111</v>
      </c>
      <c r="DB1680">
        <v>110</v>
      </c>
      <c r="DC1680">
        <v>109</v>
      </c>
      <c r="DD1680">
        <v>108</v>
      </c>
      <c r="DE1680">
        <v>110</v>
      </c>
      <c r="DF1680">
        <v>111</v>
      </c>
      <c r="DG1680">
        <v>111</v>
      </c>
      <c r="DH1680">
        <v>111</v>
      </c>
      <c r="DI1680">
        <v>112</v>
      </c>
      <c r="DJ1680">
        <v>112</v>
      </c>
      <c r="DK1680">
        <v>112</v>
      </c>
      <c r="DL1680">
        <v>112</v>
      </c>
      <c r="DM1680">
        <v>113</v>
      </c>
      <c r="DN1680">
        <v>113</v>
      </c>
      <c r="DO1680">
        <v>114</v>
      </c>
      <c r="DP1680">
        <v>117</v>
      </c>
      <c r="DQ1680">
        <v>118</v>
      </c>
      <c r="DR1680">
        <v>120</v>
      </c>
      <c r="DS1680">
        <v>123</v>
      </c>
      <c r="DT1680">
        <v>123</v>
      </c>
      <c r="DU1680">
        <v>124</v>
      </c>
      <c r="DV1680">
        <v>124</v>
      </c>
      <c r="DW1680">
        <v>124</v>
      </c>
      <c r="DX1680">
        <v>124</v>
      </c>
      <c r="DY1680">
        <v>125</v>
      </c>
      <c r="DZ1680">
        <v>126</v>
      </c>
      <c r="EA1680">
        <v>126</v>
      </c>
      <c r="EB1680">
        <v>126</v>
      </c>
      <c r="EC1680">
        <v>129</v>
      </c>
      <c r="ED1680">
        <v>129</v>
      </c>
      <c r="EE1680">
        <v>130</v>
      </c>
      <c r="EF1680">
        <v>132</v>
      </c>
      <c r="EG1680">
        <v>132</v>
      </c>
      <c r="EH1680">
        <v>132</v>
      </c>
      <c r="EI1680">
        <v>132</v>
      </c>
      <c r="EJ1680">
        <v>135</v>
      </c>
      <c r="EK1680">
        <v>137</v>
      </c>
      <c r="EL1680">
        <v>137</v>
      </c>
      <c r="EM1680">
        <v>140</v>
      </c>
      <c r="EN1680">
        <v>142</v>
      </c>
      <c r="EO1680">
        <v>143</v>
      </c>
      <c r="EP1680">
        <v>143</v>
      </c>
      <c r="EQ1680">
        <v>143</v>
      </c>
    </row>
    <row r="1681" spans="2:147" x14ac:dyDescent="0.25">
      <c r="B1681" t="s">
        <v>562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1</v>
      </c>
      <c r="BV1681">
        <v>1</v>
      </c>
      <c r="BW1681">
        <v>1</v>
      </c>
      <c r="BX1681">
        <v>1</v>
      </c>
      <c r="BY1681">
        <v>1</v>
      </c>
      <c r="BZ1681">
        <v>1</v>
      </c>
      <c r="CA1681">
        <v>1</v>
      </c>
      <c r="CB1681">
        <v>1</v>
      </c>
      <c r="CC1681">
        <v>1</v>
      </c>
      <c r="CD1681">
        <v>1</v>
      </c>
      <c r="CE1681">
        <v>2</v>
      </c>
      <c r="CF1681">
        <v>2</v>
      </c>
      <c r="CG1681">
        <v>2</v>
      </c>
      <c r="CH1681">
        <v>2</v>
      </c>
      <c r="CI1681">
        <v>2</v>
      </c>
      <c r="CJ1681">
        <v>2</v>
      </c>
      <c r="CK1681">
        <v>3</v>
      </c>
      <c r="CL1681">
        <v>3</v>
      </c>
      <c r="CM1681">
        <v>3</v>
      </c>
      <c r="CN1681">
        <v>3</v>
      </c>
      <c r="CO1681">
        <v>3</v>
      </c>
      <c r="CP1681">
        <v>3</v>
      </c>
      <c r="CQ1681">
        <v>3</v>
      </c>
      <c r="CR1681">
        <v>3</v>
      </c>
      <c r="CS1681">
        <v>3</v>
      </c>
      <c r="CT1681">
        <v>3</v>
      </c>
      <c r="CU1681">
        <v>4</v>
      </c>
      <c r="CV1681">
        <v>6</v>
      </c>
      <c r="CW1681">
        <v>6</v>
      </c>
      <c r="CX1681">
        <v>9</v>
      </c>
      <c r="CY1681">
        <v>9</v>
      </c>
      <c r="CZ1681">
        <v>11</v>
      </c>
      <c r="DA1681">
        <v>14</v>
      </c>
      <c r="DB1681">
        <v>14</v>
      </c>
      <c r="DC1681">
        <v>15</v>
      </c>
      <c r="DD1681">
        <v>17</v>
      </c>
      <c r="DE1681">
        <v>17</v>
      </c>
      <c r="DF1681">
        <v>18</v>
      </c>
      <c r="DG1681">
        <v>18</v>
      </c>
      <c r="DH1681">
        <v>20</v>
      </c>
      <c r="DI1681">
        <v>21</v>
      </c>
      <c r="DJ1681">
        <v>21</v>
      </c>
      <c r="DK1681">
        <v>21</v>
      </c>
      <c r="DL1681">
        <v>23</v>
      </c>
      <c r="DM1681">
        <v>23</v>
      </c>
      <c r="DN1681">
        <v>24</v>
      </c>
      <c r="DO1681">
        <v>24</v>
      </c>
      <c r="DP1681">
        <v>32</v>
      </c>
      <c r="DQ1681">
        <v>34</v>
      </c>
      <c r="DR1681">
        <v>36</v>
      </c>
      <c r="DS1681">
        <v>38</v>
      </c>
      <c r="DT1681">
        <v>40</v>
      </c>
      <c r="DU1681">
        <v>40</v>
      </c>
      <c r="DV1681">
        <v>41</v>
      </c>
      <c r="DW1681">
        <v>43</v>
      </c>
      <c r="DX1681">
        <v>42</v>
      </c>
      <c r="DY1681">
        <v>42</v>
      </c>
      <c r="DZ1681">
        <v>42</v>
      </c>
      <c r="EA1681">
        <v>44</v>
      </c>
      <c r="EB1681">
        <v>44</v>
      </c>
      <c r="EC1681">
        <v>44</v>
      </c>
      <c r="ED1681">
        <v>45</v>
      </c>
      <c r="EE1681">
        <v>45</v>
      </c>
      <c r="EF1681">
        <v>45</v>
      </c>
      <c r="EG1681">
        <v>45</v>
      </c>
      <c r="EH1681">
        <v>45</v>
      </c>
      <c r="EI1681">
        <v>46</v>
      </c>
      <c r="EJ1681">
        <v>46</v>
      </c>
      <c r="EK1681">
        <v>46</v>
      </c>
      <c r="EL1681">
        <v>46</v>
      </c>
      <c r="EM1681">
        <v>47</v>
      </c>
      <c r="EN1681">
        <v>47</v>
      </c>
      <c r="EO1681">
        <v>47</v>
      </c>
      <c r="EP1681">
        <v>50</v>
      </c>
      <c r="EQ1681">
        <v>49</v>
      </c>
    </row>
    <row r="1682" spans="2:147" x14ac:dyDescent="0.25">
      <c r="B1682" t="s">
        <v>562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1</v>
      </c>
      <c r="CN1682">
        <v>1</v>
      </c>
      <c r="CO1682">
        <v>1</v>
      </c>
      <c r="CP1682">
        <v>1</v>
      </c>
      <c r="CQ1682">
        <v>1</v>
      </c>
      <c r="CR1682">
        <v>1</v>
      </c>
      <c r="CS1682">
        <v>1</v>
      </c>
      <c r="CT1682">
        <v>1</v>
      </c>
      <c r="CU1682">
        <v>1</v>
      </c>
      <c r="CV1682">
        <v>1</v>
      </c>
      <c r="CW1682">
        <v>1</v>
      </c>
      <c r="CX1682">
        <v>2</v>
      </c>
      <c r="CY1682">
        <v>2</v>
      </c>
      <c r="CZ1682">
        <v>2</v>
      </c>
      <c r="DA1682">
        <v>2</v>
      </c>
      <c r="DB1682">
        <v>2</v>
      </c>
      <c r="DC1682">
        <v>2</v>
      </c>
      <c r="DD1682">
        <v>3</v>
      </c>
      <c r="DE1682">
        <v>4</v>
      </c>
      <c r="DF1682">
        <v>5</v>
      </c>
      <c r="DG1682">
        <v>6</v>
      </c>
      <c r="DH1682">
        <v>6</v>
      </c>
      <c r="DI1682">
        <v>7</v>
      </c>
      <c r="DJ1682">
        <v>7</v>
      </c>
      <c r="DK1682">
        <v>7</v>
      </c>
      <c r="DL1682">
        <v>7</v>
      </c>
      <c r="DM1682">
        <v>7</v>
      </c>
      <c r="DN1682">
        <v>7</v>
      </c>
      <c r="DO1682">
        <v>8</v>
      </c>
      <c r="DP1682">
        <v>9</v>
      </c>
      <c r="DQ1682">
        <v>10</v>
      </c>
      <c r="DR1682">
        <v>12</v>
      </c>
      <c r="DS1682">
        <v>13</v>
      </c>
      <c r="DT1682">
        <v>15</v>
      </c>
      <c r="DU1682">
        <v>14</v>
      </c>
      <c r="DV1682">
        <v>15</v>
      </c>
      <c r="DW1682">
        <v>15</v>
      </c>
      <c r="DX1682">
        <v>16</v>
      </c>
      <c r="DY1682">
        <v>17</v>
      </c>
      <c r="DZ1682">
        <v>17</v>
      </c>
      <c r="EA1682">
        <v>17</v>
      </c>
      <c r="EB1682">
        <v>19</v>
      </c>
      <c r="EC1682">
        <v>19</v>
      </c>
      <c r="ED1682">
        <v>19</v>
      </c>
      <c r="EE1682">
        <v>19</v>
      </c>
      <c r="EF1682">
        <v>19</v>
      </c>
      <c r="EG1682">
        <v>20</v>
      </c>
      <c r="EH1682">
        <v>22</v>
      </c>
      <c r="EI1682">
        <v>23</v>
      </c>
      <c r="EJ1682">
        <v>24</v>
      </c>
      <c r="EK1682">
        <v>24</v>
      </c>
      <c r="EL1682">
        <v>24</v>
      </c>
      <c r="EM1682">
        <v>24</v>
      </c>
      <c r="EN1682">
        <v>24</v>
      </c>
      <c r="EO1682">
        <v>24</v>
      </c>
      <c r="EP1682">
        <v>26</v>
      </c>
      <c r="EQ1682">
        <v>26</v>
      </c>
    </row>
    <row r="1683" spans="2:147" x14ac:dyDescent="0.25">
      <c r="B1683" t="s">
        <v>562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0</v>
      </c>
      <c r="CE1683">
        <v>0</v>
      </c>
      <c r="CF1683">
        <v>0</v>
      </c>
      <c r="CG1683">
        <v>0</v>
      </c>
      <c r="CH1683">
        <v>0</v>
      </c>
      <c r="CI1683">
        <v>0</v>
      </c>
      <c r="CJ1683">
        <v>0</v>
      </c>
      <c r="CK1683">
        <v>0</v>
      </c>
      <c r="CL1683">
        <v>0</v>
      </c>
      <c r="CM1683">
        <v>0</v>
      </c>
      <c r="CN1683">
        <v>0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2</v>
      </c>
      <c r="CZ1683">
        <v>5</v>
      </c>
      <c r="DA1683">
        <v>6</v>
      </c>
      <c r="DB1683">
        <v>6</v>
      </c>
      <c r="DC1683">
        <v>6</v>
      </c>
      <c r="DD1683">
        <v>6</v>
      </c>
      <c r="DE1683">
        <v>7</v>
      </c>
      <c r="DF1683">
        <v>9</v>
      </c>
      <c r="DG1683">
        <v>11</v>
      </c>
      <c r="DH1683">
        <v>12</v>
      </c>
      <c r="DI1683">
        <v>13</v>
      </c>
      <c r="DJ1683">
        <v>14</v>
      </c>
      <c r="DK1683">
        <v>14</v>
      </c>
      <c r="DL1683">
        <v>16</v>
      </c>
      <c r="DM1683">
        <v>18</v>
      </c>
      <c r="DN1683">
        <v>21</v>
      </c>
      <c r="DO1683">
        <v>23</v>
      </c>
      <c r="DP1683">
        <v>24</v>
      </c>
      <c r="DQ1683">
        <v>25</v>
      </c>
      <c r="DR1683">
        <v>27</v>
      </c>
      <c r="DS1683">
        <v>29</v>
      </c>
      <c r="DT1683">
        <v>31</v>
      </c>
      <c r="DU1683">
        <v>32</v>
      </c>
      <c r="DV1683">
        <v>34</v>
      </c>
      <c r="DW1683">
        <v>36</v>
      </c>
      <c r="DX1683">
        <v>38</v>
      </c>
      <c r="DY1683">
        <v>38</v>
      </c>
      <c r="DZ1683">
        <v>39</v>
      </c>
      <c r="EA1683">
        <v>40</v>
      </c>
      <c r="EB1683">
        <v>41</v>
      </c>
      <c r="EC1683">
        <v>45</v>
      </c>
      <c r="ED1683">
        <v>45</v>
      </c>
      <c r="EE1683">
        <v>46</v>
      </c>
      <c r="EF1683">
        <v>47</v>
      </c>
      <c r="EG1683">
        <v>48</v>
      </c>
      <c r="EH1683">
        <v>48</v>
      </c>
      <c r="EI1683">
        <v>48</v>
      </c>
      <c r="EJ1683">
        <v>48</v>
      </c>
      <c r="EK1683">
        <v>49</v>
      </c>
      <c r="EL1683">
        <v>51</v>
      </c>
      <c r="EM1683">
        <v>51</v>
      </c>
      <c r="EN1683">
        <v>51</v>
      </c>
      <c r="EO1683">
        <v>52</v>
      </c>
      <c r="EP1683">
        <v>53</v>
      </c>
      <c r="EQ1683">
        <v>54</v>
      </c>
    </row>
    <row r="1684" spans="2:147" x14ac:dyDescent="0.25">
      <c r="B1684" t="s">
        <v>562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1</v>
      </c>
      <c r="BK1684">
        <v>1</v>
      </c>
      <c r="BL1684">
        <v>3</v>
      </c>
      <c r="BM1684">
        <v>6</v>
      </c>
      <c r="BN1684">
        <v>6</v>
      </c>
      <c r="BO1684">
        <v>6</v>
      </c>
      <c r="BP1684">
        <v>6</v>
      </c>
      <c r="BQ1684">
        <v>10</v>
      </c>
      <c r="BR1684">
        <v>10</v>
      </c>
      <c r="BS1684">
        <v>11</v>
      </c>
      <c r="BT1684">
        <v>11</v>
      </c>
      <c r="BU1684">
        <v>12</v>
      </c>
      <c r="BV1684">
        <v>13</v>
      </c>
      <c r="BW1684">
        <v>14</v>
      </c>
      <c r="BX1684">
        <v>15</v>
      </c>
      <c r="BY1684">
        <v>15</v>
      </c>
      <c r="BZ1684">
        <v>17</v>
      </c>
      <c r="CA1684">
        <v>17</v>
      </c>
      <c r="CB1684">
        <v>17</v>
      </c>
      <c r="CC1684">
        <v>18</v>
      </c>
      <c r="CD1684">
        <v>18</v>
      </c>
      <c r="CE1684">
        <v>20</v>
      </c>
      <c r="CF1684">
        <v>22</v>
      </c>
      <c r="CG1684">
        <v>23</v>
      </c>
      <c r="CH1684">
        <v>25</v>
      </c>
      <c r="CI1684">
        <v>25</v>
      </c>
      <c r="CJ1684">
        <v>25</v>
      </c>
      <c r="CK1684">
        <v>25</v>
      </c>
      <c r="CL1684">
        <v>25</v>
      </c>
      <c r="CM1684">
        <v>25</v>
      </c>
      <c r="CN1684">
        <v>26</v>
      </c>
      <c r="CO1684">
        <v>27</v>
      </c>
      <c r="CP1684">
        <v>26</v>
      </c>
      <c r="CQ1684">
        <v>26</v>
      </c>
      <c r="CR1684">
        <v>27</v>
      </c>
      <c r="CS1684">
        <v>27</v>
      </c>
      <c r="CT1684">
        <v>28</v>
      </c>
      <c r="CU1684">
        <v>28</v>
      </c>
      <c r="CV1684">
        <v>28</v>
      </c>
      <c r="CW1684">
        <v>28</v>
      </c>
      <c r="CX1684">
        <v>28</v>
      </c>
      <c r="CY1684">
        <v>28</v>
      </c>
      <c r="CZ1684">
        <v>28</v>
      </c>
      <c r="DA1684">
        <v>28</v>
      </c>
      <c r="DB1684">
        <v>28</v>
      </c>
      <c r="DC1684">
        <v>28</v>
      </c>
      <c r="DD1684">
        <v>32</v>
      </c>
      <c r="DE1684">
        <v>33</v>
      </c>
      <c r="DF1684">
        <v>35</v>
      </c>
      <c r="DG1684">
        <v>36</v>
      </c>
      <c r="DH1684">
        <v>37</v>
      </c>
      <c r="DI1684">
        <v>42</v>
      </c>
      <c r="DJ1684">
        <v>45</v>
      </c>
      <c r="DK1684">
        <v>45</v>
      </c>
      <c r="DL1684">
        <v>45</v>
      </c>
      <c r="DM1684">
        <v>48</v>
      </c>
      <c r="DN1684">
        <v>50</v>
      </c>
      <c r="DO1684">
        <v>54</v>
      </c>
      <c r="DP1684">
        <v>56</v>
      </c>
      <c r="DQ1684">
        <v>58</v>
      </c>
      <c r="DR1684">
        <v>65</v>
      </c>
      <c r="DS1684">
        <v>72</v>
      </c>
      <c r="DT1684">
        <v>78</v>
      </c>
      <c r="DU1684">
        <v>87</v>
      </c>
      <c r="DV1684">
        <v>112</v>
      </c>
      <c r="DW1684">
        <v>138</v>
      </c>
      <c r="DX1684">
        <v>150</v>
      </c>
      <c r="DY1684">
        <v>189</v>
      </c>
      <c r="DZ1684">
        <v>206</v>
      </c>
      <c r="EA1684">
        <v>216</v>
      </c>
      <c r="EB1684">
        <v>231</v>
      </c>
      <c r="EC1684">
        <v>254</v>
      </c>
      <c r="ED1684">
        <v>303</v>
      </c>
      <c r="EE1684">
        <v>318</v>
      </c>
      <c r="EF1684">
        <v>345</v>
      </c>
      <c r="EG1684">
        <v>354</v>
      </c>
      <c r="EH1684">
        <v>366</v>
      </c>
      <c r="EI1684">
        <v>406</v>
      </c>
      <c r="EJ1684">
        <v>446</v>
      </c>
      <c r="EK1684">
        <v>482</v>
      </c>
      <c r="EL1684">
        <v>504</v>
      </c>
      <c r="EM1684">
        <v>524</v>
      </c>
      <c r="EN1684">
        <v>537</v>
      </c>
      <c r="EO1684">
        <v>574</v>
      </c>
      <c r="EP1684">
        <v>604</v>
      </c>
      <c r="EQ1684">
        <v>638</v>
      </c>
    </row>
    <row r="1685" spans="2:147" x14ac:dyDescent="0.25">
      <c r="B1685" t="s">
        <v>562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2</v>
      </c>
      <c r="CN1685">
        <v>3</v>
      </c>
      <c r="CO1685">
        <v>3</v>
      </c>
      <c r="CP1685">
        <v>3</v>
      </c>
      <c r="CQ1685">
        <v>3</v>
      </c>
      <c r="CR1685">
        <v>3</v>
      </c>
      <c r="CS1685">
        <v>4</v>
      </c>
      <c r="CT1685">
        <v>5</v>
      </c>
      <c r="CU1685">
        <v>8</v>
      </c>
      <c r="CV1685">
        <v>8</v>
      </c>
      <c r="CW1685">
        <v>10</v>
      </c>
      <c r="CX1685">
        <v>10</v>
      </c>
      <c r="CY1685">
        <v>11</v>
      </c>
      <c r="CZ1685">
        <v>13</v>
      </c>
      <c r="DA1685">
        <v>16</v>
      </c>
      <c r="DB1685">
        <v>16</v>
      </c>
      <c r="DC1685">
        <v>17</v>
      </c>
      <c r="DD1685">
        <v>17</v>
      </c>
      <c r="DE1685">
        <v>20</v>
      </c>
      <c r="DF1685">
        <v>20</v>
      </c>
      <c r="DG1685">
        <v>25</v>
      </c>
      <c r="DH1685">
        <v>26</v>
      </c>
      <c r="DI1685">
        <v>27</v>
      </c>
      <c r="DJ1685">
        <v>29</v>
      </c>
      <c r="DK1685">
        <v>29</v>
      </c>
      <c r="DL1685">
        <v>29</v>
      </c>
      <c r="DM1685">
        <v>30</v>
      </c>
      <c r="DN1685">
        <v>30</v>
      </c>
      <c r="DO1685">
        <v>30</v>
      </c>
      <c r="DP1685">
        <v>31</v>
      </c>
      <c r="DQ1685">
        <v>31</v>
      </c>
      <c r="DR1685">
        <v>33</v>
      </c>
      <c r="DS1685">
        <v>33</v>
      </c>
      <c r="DT1685">
        <v>33</v>
      </c>
      <c r="DU1685">
        <v>33</v>
      </c>
      <c r="DV1685">
        <v>34</v>
      </c>
      <c r="DW1685">
        <v>35</v>
      </c>
      <c r="DX1685">
        <v>35</v>
      </c>
      <c r="DY1685">
        <v>35</v>
      </c>
      <c r="DZ1685">
        <v>35</v>
      </c>
      <c r="EA1685">
        <v>36</v>
      </c>
      <c r="EB1685">
        <v>36</v>
      </c>
      <c r="EC1685">
        <v>37</v>
      </c>
      <c r="ED1685">
        <v>39</v>
      </c>
      <c r="EE1685">
        <v>39</v>
      </c>
      <c r="EF1685">
        <v>39</v>
      </c>
      <c r="EG1685">
        <v>39</v>
      </c>
      <c r="EH1685">
        <v>39</v>
      </c>
      <c r="EI1685">
        <v>40</v>
      </c>
      <c r="EJ1685">
        <v>41</v>
      </c>
      <c r="EK1685">
        <v>41</v>
      </c>
      <c r="EL1685">
        <v>41</v>
      </c>
      <c r="EM1685">
        <v>41</v>
      </c>
      <c r="EN1685">
        <v>41</v>
      </c>
      <c r="EO1685">
        <v>41</v>
      </c>
      <c r="EP1685">
        <v>42</v>
      </c>
      <c r="EQ1685">
        <v>42</v>
      </c>
    </row>
    <row r="1686" spans="2:147" x14ac:dyDescent="0.25">
      <c r="B1686" t="s">
        <v>562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2</v>
      </c>
      <c r="BJ1686">
        <v>2</v>
      </c>
      <c r="BK1686">
        <v>2</v>
      </c>
      <c r="BL1686">
        <v>2</v>
      </c>
      <c r="BM1686">
        <v>3</v>
      </c>
      <c r="BN1686">
        <v>3</v>
      </c>
      <c r="BO1686">
        <v>3</v>
      </c>
      <c r="BP1686">
        <v>3</v>
      </c>
      <c r="BQ1686">
        <v>3</v>
      </c>
      <c r="BR1686">
        <v>3</v>
      </c>
      <c r="BS1686">
        <v>3</v>
      </c>
      <c r="BT1686">
        <v>3</v>
      </c>
      <c r="BU1686">
        <v>3</v>
      </c>
      <c r="BV1686">
        <v>3</v>
      </c>
      <c r="BW1686">
        <v>3</v>
      </c>
      <c r="BX1686">
        <v>3</v>
      </c>
      <c r="BY1686">
        <v>3</v>
      </c>
      <c r="BZ1686">
        <v>4</v>
      </c>
      <c r="CA1686">
        <v>4</v>
      </c>
      <c r="CB1686">
        <v>4</v>
      </c>
      <c r="CC1686">
        <v>4</v>
      </c>
      <c r="CD1686">
        <v>5</v>
      </c>
      <c r="CE1686">
        <v>5</v>
      </c>
      <c r="CF1686">
        <v>6</v>
      </c>
      <c r="CG1686">
        <v>6</v>
      </c>
      <c r="CH1686">
        <v>6</v>
      </c>
      <c r="CI1686">
        <v>6</v>
      </c>
      <c r="CJ1686">
        <v>7</v>
      </c>
      <c r="CK1686">
        <v>7</v>
      </c>
      <c r="CL1686">
        <v>7</v>
      </c>
      <c r="CM1686">
        <v>7</v>
      </c>
      <c r="CN1686">
        <v>7</v>
      </c>
      <c r="CO1686">
        <v>7</v>
      </c>
      <c r="CP1686">
        <v>7</v>
      </c>
      <c r="CQ1686">
        <v>7</v>
      </c>
      <c r="CR1686">
        <v>8</v>
      </c>
      <c r="CS1686">
        <v>8</v>
      </c>
      <c r="CT1686">
        <v>8</v>
      </c>
      <c r="CU1686">
        <v>9</v>
      </c>
      <c r="CV1686">
        <v>9</v>
      </c>
      <c r="CW1686">
        <v>9</v>
      </c>
      <c r="CX1686">
        <v>9</v>
      </c>
      <c r="CY1686">
        <v>9</v>
      </c>
      <c r="CZ1686">
        <v>11</v>
      </c>
      <c r="DA1686">
        <v>13</v>
      </c>
      <c r="DB1686">
        <v>15</v>
      </c>
      <c r="DC1686">
        <v>15</v>
      </c>
      <c r="DD1686">
        <v>16</v>
      </c>
      <c r="DE1686">
        <v>16</v>
      </c>
      <c r="DF1686">
        <v>17</v>
      </c>
      <c r="DG1686">
        <v>18</v>
      </c>
      <c r="DH1686">
        <v>18</v>
      </c>
      <c r="DI1686">
        <v>21</v>
      </c>
      <c r="DJ1686">
        <v>21</v>
      </c>
      <c r="DK1686">
        <v>21</v>
      </c>
      <c r="DL1686">
        <v>22</v>
      </c>
      <c r="DM1686">
        <v>23</v>
      </c>
      <c r="DN1686">
        <v>23</v>
      </c>
      <c r="DO1686">
        <v>28</v>
      </c>
      <c r="DP1686">
        <v>33</v>
      </c>
      <c r="DQ1686">
        <v>37</v>
      </c>
      <c r="DR1686">
        <v>39</v>
      </c>
      <c r="DS1686">
        <v>43</v>
      </c>
      <c r="DT1686">
        <v>44</v>
      </c>
      <c r="DU1686">
        <v>51</v>
      </c>
      <c r="DV1686">
        <v>63</v>
      </c>
      <c r="DW1686">
        <v>64</v>
      </c>
      <c r="DX1686">
        <v>68</v>
      </c>
      <c r="DY1686">
        <v>69</v>
      </c>
      <c r="DZ1686">
        <v>71</v>
      </c>
      <c r="EA1686">
        <v>74</v>
      </c>
      <c r="EB1686">
        <v>82</v>
      </c>
      <c r="EC1686">
        <v>83</v>
      </c>
      <c r="ED1686">
        <v>86</v>
      </c>
      <c r="EE1686">
        <v>87</v>
      </c>
      <c r="EF1686">
        <v>88</v>
      </c>
      <c r="EG1686">
        <v>88</v>
      </c>
      <c r="EH1686">
        <v>88</v>
      </c>
      <c r="EI1686">
        <v>88</v>
      </c>
      <c r="EJ1686">
        <v>88</v>
      </c>
      <c r="EK1686">
        <v>89</v>
      </c>
      <c r="EL1686">
        <v>89</v>
      </c>
      <c r="EM1686">
        <v>90</v>
      </c>
      <c r="EN1686">
        <v>91</v>
      </c>
      <c r="EO1686">
        <v>93</v>
      </c>
      <c r="EP1686">
        <v>93</v>
      </c>
      <c r="EQ1686">
        <v>95</v>
      </c>
    </row>
    <row r="1687" spans="2:147" x14ac:dyDescent="0.25">
      <c r="B1687" t="s">
        <v>562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1</v>
      </c>
      <c r="CG1687">
        <v>1</v>
      </c>
      <c r="CH1687">
        <v>1</v>
      </c>
      <c r="CI1687">
        <v>1</v>
      </c>
      <c r="CJ1687">
        <v>3</v>
      </c>
      <c r="CK1687">
        <v>2</v>
      </c>
      <c r="CL1687">
        <v>2</v>
      </c>
      <c r="CM1687">
        <v>12</v>
      </c>
      <c r="CN1687">
        <v>36</v>
      </c>
      <c r="CO1687">
        <v>60</v>
      </c>
      <c r="CP1687">
        <v>76</v>
      </c>
      <c r="CQ1687">
        <v>101</v>
      </c>
      <c r="CR1687">
        <v>126</v>
      </c>
      <c r="CS1687">
        <v>196</v>
      </c>
      <c r="CT1687">
        <v>258</v>
      </c>
      <c r="CU1687">
        <v>325</v>
      </c>
      <c r="CV1687">
        <v>352</v>
      </c>
      <c r="CW1687">
        <v>399</v>
      </c>
      <c r="CX1687">
        <v>477</v>
      </c>
      <c r="CY1687">
        <v>615</v>
      </c>
      <c r="CZ1687">
        <v>742</v>
      </c>
      <c r="DA1687">
        <v>866</v>
      </c>
      <c r="DB1687">
        <v>899</v>
      </c>
      <c r="DC1687">
        <v>940</v>
      </c>
      <c r="DD1687">
        <v>1011</v>
      </c>
      <c r="DE1687">
        <v>1069</v>
      </c>
      <c r="DF1687">
        <v>1082</v>
      </c>
      <c r="DG1687">
        <v>1153</v>
      </c>
      <c r="DH1687">
        <v>1177</v>
      </c>
      <c r="DI1687">
        <v>1230</v>
      </c>
      <c r="DJ1687">
        <v>1255</v>
      </c>
      <c r="DK1687">
        <v>1269</v>
      </c>
      <c r="DL1687">
        <v>1291</v>
      </c>
      <c r="DM1687">
        <v>1290</v>
      </c>
      <c r="DN1687">
        <v>1319</v>
      </c>
      <c r="DO1687">
        <v>1342</v>
      </c>
      <c r="DP1687">
        <v>1353</v>
      </c>
      <c r="DQ1687">
        <v>1361</v>
      </c>
      <c r="DR1687">
        <v>1387</v>
      </c>
      <c r="DS1687">
        <v>1394</v>
      </c>
      <c r="DT1687">
        <v>1396</v>
      </c>
      <c r="DU1687">
        <v>1414</v>
      </c>
      <c r="DV1687">
        <v>1432</v>
      </c>
      <c r="DW1687">
        <v>1444</v>
      </c>
      <c r="DX1687">
        <v>1457</v>
      </c>
      <c r="DY1687">
        <v>1469</v>
      </c>
      <c r="DZ1687">
        <v>1478</v>
      </c>
      <c r="EA1687">
        <v>1488</v>
      </c>
      <c r="EB1687">
        <v>1496</v>
      </c>
      <c r="EC1687">
        <v>1503</v>
      </c>
      <c r="ED1687">
        <v>1512</v>
      </c>
      <c r="EE1687">
        <v>1539</v>
      </c>
      <c r="EF1687">
        <v>1544</v>
      </c>
      <c r="EG1687">
        <v>1552</v>
      </c>
      <c r="EH1687">
        <v>1558</v>
      </c>
      <c r="EI1687">
        <v>1562</v>
      </c>
      <c r="EJ1687">
        <v>1577</v>
      </c>
      <c r="EK1687">
        <v>1585</v>
      </c>
      <c r="EL1687">
        <v>1592</v>
      </c>
      <c r="EM1687">
        <v>1597</v>
      </c>
      <c r="EN1687">
        <v>1597</v>
      </c>
      <c r="EO1687">
        <v>1599</v>
      </c>
      <c r="EP1687">
        <v>1602</v>
      </c>
      <c r="EQ1687">
        <v>1607</v>
      </c>
    </row>
    <row r="1688" spans="2:147" x14ac:dyDescent="0.25">
      <c r="B1688" t="s">
        <v>562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1</v>
      </c>
      <c r="CL1688">
        <v>1</v>
      </c>
      <c r="CM1688">
        <v>2</v>
      </c>
      <c r="CN1688">
        <v>2</v>
      </c>
      <c r="CO1688">
        <v>4</v>
      </c>
      <c r="CP1688">
        <v>5</v>
      </c>
      <c r="CQ1688">
        <v>5</v>
      </c>
      <c r="CR1688">
        <v>6</v>
      </c>
      <c r="CS1688">
        <v>6</v>
      </c>
      <c r="CT1688">
        <v>7</v>
      </c>
      <c r="CU1688">
        <v>7</v>
      </c>
      <c r="CV1688">
        <v>7</v>
      </c>
      <c r="CW1688">
        <v>7</v>
      </c>
      <c r="CX1688">
        <v>7</v>
      </c>
      <c r="CY1688">
        <v>8</v>
      </c>
      <c r="CZ1688">
        <v>8</v>
      </c>
      <c r="DA1688">
        <v>8</v>
      </c>
      <c r="DB1688">
        <v>8</v>
      </c>
      <c r="DC1688">
        <v>8</v>
      </c>
      <c r="DD1688">
        <v>9</v>
      </c>
      <c r="DE1688">
        <v>9</v>
      </c>
      <c r="DF1688">
        <v>9</v>
      </c>
      <c r="DG1688">
        <v>9</v>
      </c>
      <c r="DH1688">
        <v>9</v>
      </c>
      <c r="DI1688">
        <v>9</v>
      </c>
      <c r="DJ1688">
        <v>10</v>
      </c>
      <c r="DK1688">
        <v>10</v>
      </c>
      <c r="DL1688">
        <v>11</v>
      </c>
      <c r="DM1688">
        <v>11</v>
      </c>
      <c r="DN1688">
        <v>11</v>
      </c>
      <c r="DO1688">
        <v>11</v>
      </c>
      <c r="DP1688">
        <v>11</v>
      </c>
      <c r="DQ1688">
        <v>11</v>
      </c>
      <c r="DR1688">
        <v>11</v>
      </c>
      <c r="DS1688">
        <v>11</v>
      </c>
      <c r="DT1688">
        <v>11</v>
      </c>
      <c r="DU1688">
        <v>11</v>
      </c>
      <c r="DV1688">
        <v>11</v>
      </c>
      <c r="DW1688">
        <v>11</v>
      </c>
      <c r="DX1688">
        <v>11</v>
      </c>
      <c r="DY1688">
        <v>11</v>
      </c>
      <c r="DZ1688">
        <v>11</v>
      </c>
      <c r="EA1688">
        <v>11</v>
      </c>
      <c r="EB1688">
        <v>11</v>
      </c>
      <c r="EC1688">
        <v>12</v>
      </c>
      <c r="ED1688">
        <v>13</v>
      </c>
      <c r="EE1688">
        <v>13</v>
      </c>
      <c r="EF1688">
        <v>13</v>
      </c>
      <c r="EG1688">
        <v>13</v>
      </c>
      <c r="EH1688">
        <v>14</v>
      </c>
      <c r="EI1688">
        <v>15</v>
      </c>
      <c r="EJ1688">
        <v>15</v>
      </c>
      <c r="EK1688">
        <v>15</v>
      </c>
      <c r="EL1688">
        <v>15</v>
      </c>
      <c r="EM1688">
        <v>16</v>
      </c>
      <c r="EN1688">
        <v>16</v>
      </c>
      <c r="EO1688">
        <v>16</v>
      </c>
      <c r="EP1688">
        <v>17</v>
      </c>
      <c r="EQ1688">
        <v>17</v>
      </c>
    </row>
    <row r="1689" spans="2:147" x14ac:dyDescent="0.25">
      <c r="B1689" t="s">
        <v>562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1</v>
      </c>
      <c r="BC1689">
        <v>1</v>
      </c>
      <c r="BD1689">
        <v>1</v>
      </c>
      <c r="BE1689">
        <v>1</v>
      </c>
      <c r="BF1689">
        <v>1</v>
      </c>
      <c r="BG1689">
        <v>3</v>
      </c>
      <c r="BH1689">
        <v>5</v>
      </c>
      <c r="BI1689">
        <v>6</v>
      </c>
      <c r="BJ1689">
        <v>6</v>
      </c>
      <c r="BK1689">
        <v>11</v>
      </c>
      <c r="BL1689">
        <v>12</v>
      </c>
      <c r="BM1689">
        <v>14</v>
      </c>
      <c r="BN1689">
        <v>16</v>
      </c>
      <c r="BO1689">
        <v>18</v>
      </c>
      <c r="BP1689">
        <v>21</v>
      </c>
      <c r="BQ1689">
        <v>29</v>
      </c>
      <c r="BR1689">
        <v>34</v>
      </c>
      <c r="BS1689">
        <v>37</v>
      </c>
      <c r="BT1689">
        <v>47</v>
      </c>
      <c r="BU1689">
        <v>51</v>
      </c>
      <c r="BV1689">
        <v>53</v>
      </c>
      <c r="BW1689">
        <v>61</v>
      </c>
      <c r="BX1689">
        <v>66</v>
      </c>
      <c r="BY1689">
        <v>76</v>
      </c>
      <c r="BZ1689">
        <v>88</v>
      </c>
      <c r="CA1689">
        <v>95</v>
      </c>
      <c r="CB1689">
        <v>96</v>
      </c>
      <c r="CC1689">
        <v>103</v>
      </c>
      <c r="CD1689">
        <v>108</v>
      </c>
      <c r="CE1689">
        <v>114</v>
      </c>
      <c r="CF1689">
        <v>126</v>
      </c>
      <c r="CG1689">
        <v>132</v>
      </c>
      <c r="CH1689">
        <v>143</v>
      </c>
      <c r="CI1689">
        <v>143</v>
      </c>
      <c r="CJ1689">
        <v>147</v>
      </c>
      <c r="CK1689">
        <v>153</v>
      </c>
      <c r="CL1689">
        <v>153</v>
      </c>
      <c r="CM1689">
        <v>174</v>
      </c>
      <c r="CN1689">
        <v>177</v>
      </c>
      <c r="CO1689">
        <v>194</v>
      </c>
      <c r="CP1689">
        <v>197</v>
      </c>
      <c r="CQ1689">
        <v>198</v>
      </c>
      <c r="CR1689">
        <v>204</v>
      </c>
      <c r="CS1689">
        <v>213</v>
      </c>
      <c r="CT1689">
        <v>219</v>
      </c>
      <c r="CU1689">
        <v>238</v>
      </c>
      <c r="CV1689">
        <v>239</v>
      </c>
      <c r="CW1689">
        <v>246</v>
      </c>
      <c r="CX1689">
        <v>251</v>
      </c>
      <c r="CY1689">
        <v>256</v>
      </c>
      <c r="CZ1689">
        <v>265</v>
      </c>
      <c r="DA1689">
        <v>269</v>
      </c>
      <c r="DB1689">
        <v>282</v>
      </c>
      <c r="DC1689">
        <v>293</v>
      </c>
      <c r="DD1689">
        <v>305</v>
      </c>
      <c r="DE1689">
        <v>313</v>
      </c>
      <c r="DF1689">
        <v>322</v>
      </c>
      <c r="DG1689">
        <v>336</v>
      </c>
      <c r="DH1689">
        <v>351</v>
      </c>
      <c r="DI1689">
        <v>363</v>
      </c>
      <c r="DJ1689">
        <v>368</v>
      </c>
      <c r="DK1689">
        <v>374</v>
      </c>
      <c r="DL1689">
        <v>378</v>
      </c>
      <c r="DM1689">
        <v>385</v>
      </c>
      <c r="DN1689">
        <v>399</v>
      </c>
      <c r="DO1689">
        <v>417</v>
      </c>
      <c r="DP1689">
        <v>435</v>
      </c>
      <c r="DQ1689">
        <v>448</v>
      </c>
      <c r="DR1689">
        <v>461</v>
      </c>
      <c r="DS1689">
        <v>479</v>
      </c>
      <c r="DT1689">
        <v>488</v>
      </c>
      <c r="DU1689">
        <v>493</v>
      </c>
      <c r="DV1689">
        <v>525</v>
      </c>
      <c r="DW1689">
        <v>542</v>
      </c>
      <c r="DX1689">
        <v>551</v>
      </c>
      <c r="DY1689">
        <v>562</v>
      </c>
      <c r="DZ1689">
        <v>570</v>
      </c>
      <c r="EA1689">
        <v>575</v>
      </c>
      <c r="EB1689">
        <v>582</v>
      </c>
      <c r="EC1689">
        <v>594</v>
      </c>
      <c r="ED1689">
        <v>608</v>
      </c>
      <c r="EE1689">
        <v>626</v>
      </c>
      <c r="EF1689">
        <v>634</v>
      </c>
      <c r="EG1689">
        <v>650</v>
      </c>
      <c r="EH1689">
        <v>654</v>
      </c>
      <c r="EI1689">
        <v>672</v>
      </c>
      <c r="EJ1689">
        <v>689</v>
      </c>
      <c r="EK1689">
        <v>699</v>
      </c>
      <c r="EL1689">
        <v>711</v>
      </c>
      <c r="EM1689">
        <v>722</v>
      </c>
      <c r="EN1689">
        <v>727</v>
      </c>
      <c r="EO1689">
        <v>740</v>
      </c>
      <c r="EP1689">
        <v>752</v>
      </c>
      <c r="EQ1689">
        <v>765</v>
      </c>
    </row>
    <row r="1690" spans="2:147" x14ac:dyDescent="0.25">
      <c r="B1690" t="s">
        <v>562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2</v>
      </c>
      <c r="CC1690">
        <v>2</v>
      </c>
      <c r="CD1690">
        <v>2</v>
      </c>
      <c r="CE1690">
        <v>3</v>
      </c>
      <c r="CF1690">
        <v>3</v>
      </c>
      <c r="CG1690">
        <v>4</v>
      </c>
      <c r="CH1690">
        <v>4</v>
      </c>
      <c r="CI1690">
        <v>4</v>
      </c>
      <c r="CJ1690">
        <v>4</v>
      </c>
      <c r="CK1690">
        <v>4</v>
      </c>
      <c r="CL1690">
        <v>4</v>
      </c>
      <c r="CM1690">
        <v>4</v>
      </c>
      <c r="CN1690">
        <v>5</v>
      </c>
      <c r="CO1690">
        <v>6</v>
      </c>
      <c r="CP1690">
        <v>6</v>
      </c>
      <c r="CQ1690">
        <v>6</v>
      </c>
      <c r="CR1690">
        <v>6</v>
      </c>
      <c r="CS1690">
        <v>6</v>
      </c>
      <c r="CT1690">
        <v>6</v>
      </c>
      <c r="CU1690">
        <v>8</v>
      </c>
      <c r="CV1690">
        <v>8</v>
      </c>
      <c r="CW1690">
        <v>8</v>
      </c>
      <c r="CX1690">
        <v>8</v>
      </c>
      <c r="CY1690">
        <v>8</v>
      </c>
      <c r="CZ1690">
        <v>9</v>
      </c>
      <c r="DA1690">
        <v>14</v>
      </c>
      <c r="DB1690">
        <v>17</v>
      </c>
      <c r="DC1690">
        <v>17</v>
      </c>
      <c r="DD1690">
        <v>18</v>
      </c>
      <c r="DE1690">
        <v>19</v>
      </c>
      <c r="DF1690">
        <v>19</v>
      </c>
      <c r="DG1690">
        <v>21</v>
      </c>
      <c r="DH1690">
        <v>21</v>
      </c>
      <c r="DI1690">
        <v>23</v>
      </c>
      <c r="DJ1690">
        <v>23</v>
      </c>
      <c r="DK1690">
        <v>25</v>
      </c>
      <c r="DL1690">
        <v>25</v>
      </c>
      <c r="DM1690">
        <v>27</v>
      </c>
      <c r="DN1690">
        <v>33</v>
      </c>
      <c r="DO1690">
        <v>35</v>
      </c>
      <c r="DP1690">
        <v>36</v>
      </c>
      <c r="DQ1690">
        <v>38</v>
      </c>
      <c r="DR1690">
        <v>47</v>
      </c>
      <c r="DS1690">
        <v>51</v>
      </c>
      <c r="DT1690">
        <v>51</v>
      </c>
      <c r="DU1690">
        <v>52</v>
      </c>
      <c r="DV1690">
        <v>52</v>
      </c>
      <c r="DW1690">
        <v>53</v>
      </c>
      <c r="DX1690">
        <v>55</v>
      </c>
      <c r="DY1690">
        <v>60</v>
      </c>
      <c r="DZ1690">
        <v>59</v>
      </c>
      <c r="EA1690">
        <v>62</v>
      </c>
      <c r="EB1690">
        <v>63</v>
      </c>
      <c r="EC1690">
        <v>63</v>
      </c>
      <c r="ED1690">
        <v>64</v>
      </c>
      <c r="EE1690">
        <v>68</v>
      </c>
      <c r="EF1690">
        <v>70</v>
      </c>
      <c r="EG1690">
        <v>70</v>
      </c>
      <c r="EH1690">
        <v>71</v>
      </c>
      <c r="EI1690">
        <v>73</v>
      </c>
      <c r="EJ1690">
        <v>73</v>
      </c>
      <c r="EK1690">
        <v>75</v>
      </c>
      <c r="EL1690">
        <v>76</v>
      </c>
      <c r="EM1690">
        <v>77</v>
      </c>
      <c r="EN1690">
        <v>78</v>
      </c>
      <c r="EO1690">
        <v>78</v>
      </c>
      <c r="EP1690">
        <v>80</v>
      </c>
      <c r="EQ1690">
        <v>80</v>
      </c>
    </row>
    <row r="1691" spans="2:147" x14ac:dyDescent="0.25">
      <c r="B1691" t="s">
        <v>562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  <c r="DI1691">
        <v>1</v>
      </c>
      <c r="DJ1691">
        <v>1</v>
      </c>
      <c r="DK1691">
        <v>1</v>
      </c>
      <c r="DL1691">
        <v>1</v>
      </c>
      <c r="DM1691">
        <v>1</v>
      </c>
      <c r="DN1691">
        <v>1</v>
      </c>
      <c r="DO1691">
        <v>1</v>
      </c>
      <c r="DP1691">
        <v>1</v>
      </c>
      <c r="DQ1691">
        <v>1</v>
      </c>
      <c r="DR1691">
        <v>2</v>
      </c>
      <c r="DS1691">
        <v>3</v>
      </c>
      <c r="DT1691">
        <v>3</v>
      </c>
      <c r="DU1691">
        <v>4</v>
      </c>
      <c r="DV1691">
        <v>6</v>
      </c>
      <c r="DW1691">
        <v>7</v>
      </c>
      <c r="DX1691">
        <v>7</v>
      </c>
      <c r="DY1691">
        <v>9</v>
      </c>
      <c r="DZ1691">
        <v>14</v>
      </c>
      <c r="EA1691">
        <v>17</v>
      </c>
      <c r="EB1691">
        <v>17</v>
      </c>
      <c r="EC1691">
        <v>17</v>
      </c>
      <c r="ED1691">
        <v>17</v>
      </c>
      <c r="EE1691">
        <v>19</v>
      </c>
      <c r="EF1691">
        <v>19</v>
      </c>
      <c r="EG1691">
        <v>19</v>
      </c>
      <c r="EH1691">
        <v>21</v>
      </c>
      <c r="EI1691">
        <v>23</v>
      </c>
      <c r="EJ1691">
        <v>30</v>
      </c>
      <c r="EK1691">
        <v>31</v>
      </c>
      <c r="EL1691">
        <v>34</v>
      </c>
      <c r="EM1691">
        <v>36</v>
      </c>
      <c r="EN1691">
        <v>37</v>
      </c>
      <c r="EO1691">
        <v>37</v>
      </c>
      <c r="EP1691">
        <v>37</v>
      </c>
      <c r="EQ1691">
        <v>50</v>
      </c>
    </row>
    <row r="1692" spans="2:147" x14ac:dyDescent="0.25">
      <c r="B1692" t="s">
        <v>562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3</v>
      </c>
      <c r="CG1692">
        <v>3</v>
      </c>
      <c r="CH1692">
        <v>5</v>
      </c>
      <c r="CI1692">
        <v>5</v>
      </c>
      <c r="CJ1692">
        <v>6</v>
      </c>
      <c r="CK1692">
        <v>6</v>
      </c>
      <c r="CL1692">
        <v>6</v>
      </c>
      <c r="CM1692">
        <v>9</v>
      </c>
      <c r="CN1692">
        <v>10</v>
      </c>
      <c r="CO1692">
        <v>10</v>
      </c>
      <c r="CP1692">
        <v>11</v>
      </c>
      <c r="CQ1692">
        <v>12</v>
      </c>
      <c r="CR1692">
        <v>15</v>
      </c>
      <c r="CS1692">
        <v>26</v>
      </c>
      <c r="CT1692">
        <v>43</v>
      </c>
      <c r="CU1692">
        <v>45</v>
      </c>
      <c r="CV1692">
        <v>52</v>
      </c>
      <c r="CW1692">
        <v>56</v>
      </c>
      <c r="CX1692">
        <v>56</v>
      </c>
      <c r="CY1692">
        <v>56</v>
      </c>
      <c r="CZ1692">
        <v>56</v>
      </c>
      <c r="DA1692">
        <v>58</v>
      </c>
      <c r="DB1692">
        <v>58</v>
      </c>
      <c r="DC1692">
        <v>58</v>
      </c>
      <c r="DD1692">
        <v>60</v>
      </c>
      <c r="DE1692">
        <v>60</v>
      </c>
      <c r="DF1692">
        <v>61</v>
      </c>
      <c r="DG1692">
        <v>61</v>
      </c>
      <c r="DH1692">
        <v>61</v>
      </c>
      <c r="DI1692">
        <v>69</v>
      </c>
      <c r="DJ1692">
        <v>73</v>
      </c>
      <c r="DK1692">
        <v>73</v>
      </c>
      <c r="DL1692">
        <v>73</v>
      </c>
      <c r="DM1692">
        <v>73</v>
      </c>
      <c r="DN1692">
        <v>80</v>
      </c>
      <c r="DO1692">
        <v>82</v>
      </c>
      <c r="DP1692">
        <v>83</v>
      </c>
      <c r="DQ1692">
        <v>83</v>
      </c>
      <c r="DR1692">
        <v>83</v>
      </c>
      <c r="DS1692">
        <v>83</v>
      </c>
      <c r="DT1692">
        <v>83</v>
      </c>
      <c r="DU1692">
        <v>83</v>
      </c>
      <c r="DV1692">
        <v>84</v>
      </c>
      <c r="DW1692">
        <v>84</v>
      </c>
      <c r="DX1692">
        <v>85</v>
      </c>
      <c r="DY1692">
        <v>85</v>
      </c>
      <c r="DZ1692">
        <v>85</v>
      </c>
      <c r="EA1692">
        <v>85</v>
      </c>
      <c r="EB1692">
        <v>89</v>
      </c>
      <c r="EC1692">
        <v>89</v>
      </c>
      <c r="ED1692">
        <v>89</v>
      </c>
      <c r="EE1692">
        <v>89</v>
      </c>
      <c r="EF1692">
        <v>89</v>
      </c>
      <c r="EG1692">
        <v>89</v>
      </c>
      <c r="EH1692">
        <v>90</v>
      </c>
      <c r="EI1692">
        <v>93</v>
      </c>
      <c r="EJ1692">
        <v>93</v>
      </c>
      <c r="EK1692">
        <v>93</v>
      </c>
      <c r="EL1692">
        <v>93</v>
      </c>
      <c r="EM1692">
        <v>93</v>
      </c>
      <c r="EN1692">
        <v>94</v>
      </c>
      <c r="EO1692">
        <v>94</v>
      </c>
      <c r="EP1692">
        <v>95</v>
      </c>
      <c r="EQ1692">
        <v>95</v>
      </c>
    </row>
    <row r="1693" spans="2:147" x14ac:dyDescent="0.25">
      <c r="B1693" t="s">
        <v>562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1</v>
      </c>
      <c r="CB1693">
        <v>1</v>
      </c>
      <c r="CC1693">
        <v>1</v>
      </c>
      <c r="CD1693">
        <v>1</v>
      </c>
      <c r="CE1693">
        <v>1</v>
      </c>
      <c r="CF1693">
        <v>1</v>
      </c>
      <c r="CG1693">
        <v>1</v>
      </c>
      <c r="CH1693">
        <v>1</v>
      </c>
      <c r="CI1693">
        <v>1</v>
      </c>
      <c r="CJ1693">
        <v>1</v>
      </c>
      <c r="CK1693">
        <v>1</v>
      </c>
      <c r="CL1693">
        <v>1</v>
      </c>
      <c r="CM1693">
        <v>1</v>
      </c>
      <c r="CN1693">
        <v>2</v>
      </c>
      <c r="CO1693">
        <v>2</v>
      </c>
      <c r="CP1693">
        <v>2</v>
      </c>
      <c r="CQ1693">
        <v>2</v>
      </c>
      <c r="CR1693">
        <v>2</v>
      </c>
      <c r="CS1693">
        <v>2</v>
      </c>
      <c r="CT1693">
        <v>2</v>
      </c>
      <c r="CU1693">
        <v>2</v>
      </c>
      <c r="CV1693">
        <v>2</v>
      </c>
      <c r="CW1693">
        <v>2</v>
      </c>
      <c r="CX1693">
        <v>2</v>
      </c>
      <c r="CY1693">
        <v>2</v>
      </c>
      <c r="CZ1693">
        <v>2</v>
      </c>
      <c r="DA1693">
        <v>2</v>
      </c>
      <c r="DB1693">
        <v>3</v>
      </c>
      <c r="DC1693">
        <v>3</v>
      </c>
      <c r="DD1693">
        <v>4</v>
      </c>
      <c r="DE1693">
        <v>4</v>
      </c>
      <c r="DF1693">
        <v>4</v>
      </c>
      <c r="DG1693">
        <v>5</v>
      </c>
      <c r="DH1693">
        <v>6</v>
      </c>
      <c r="DI1693">
        <v>7</v>
      </c>
      <c r="DJ1693">
        <v>7</v>
      </c>
      <c r="DK1693">
        <v>7</v>
      </c>
      <c r="DL1693">
        <v>7</v>
      </c>
      <c r="DM1693">
        <v>8</v>
      </c>
      <c r="DN1693">
        <v>9</v>
      </c>
      <c r="DO1693">
        <v>9</v>
      </c>
      <c r="DP1693">
        <v>9</v>
      </c>
      <c r="DQ1693">
        <v>9</v>
      </c>
      <c r="DR1693">
        <v>10</v>
      </c>
      <c r="DS1693">
        <v>10</v>
      </c>
      <c r="DT1693">
        <v>10</v>
      </c>
      <c r="DU1693">
        <v>10</v>
      </c>
      <c r="DV1693">
        <v>10</v>
      </c>
      <c r="DW1693">
        <v>10</v>
      </c>
      <c r="DX1693">
        <v>10</v>
      </c>
      <c r="DY1693">
        <v>10</v>
      </c>
      <c r="DZ1693">
        <v>10</v>
      </c>
      <c r="EA1693">
        <v>10</v>
      </c>
      <c r="EB1693">
        <v>10</v>
      </c>
      <c r="EC1693">
        <v>10</v>
      </c>
      <c r="ED1693">
        <v>12</v>
      </c>
      <c r="EE1693">
        <v>12</v>
      </c>
      <c r="EF1693">
        <v>12</v>
      </c>
      <c r="EG1693">
        <v>12</v>
      </c>
      <c r="EH1693">
        <v>12</v>
      </c>
      <c r="EI1693">
        <v>12</v>
      </c>
      <c r="EJ1693">
        <v>13</v>
      </c>
      <c r="EK1693">
        <v>13</v>
      </c>
      <c r="EL1693">
        <v>14</v>
      </c>
      <c r="EM1693">
        <v>14</v>
      </c>
      <c r="EN1693">
        <v>14</v>
      </c>
      <c r="EO1693">
        <v>14</v>
      </c>
      <c r="EP1693">
        <v>15</v>
      </c>
      <c r="EQ1693">
        <v>15</v>
      </c>
    </row>
    <row r="1694" spans="2:147" x14ac:dyDescent="0.25">
      <c r="B1694" t="s">
        <v>562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1</v>
      </c>
      <c r="CA1694">
        <v>1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1</v>
      </c>
      <c r="CH1694">
        <v>1</v>
      </c>
      <c r="CI1694">
        <v>1</v>
      </c>
      <c r="CJ1694">
        <v>1</v>
      </c>
      <c r="CK1694">
        <v>1</v>
      </c>
      <c r="CL1694">
        <v>1</v>
      </c>
      <c r="CM1694">
        <v>2</v>
      </c>
      <c r="CN1694">
        <v>2</v>
      </c>
      <c r="CO1694">
        <v>3</v>
      </c>
      <c r="CP1694">
        <v>3</v>
      </c>
      <c r="CQ1694">
        <v>4</v>
      </c>
      <c r="CR1694">
        <v>17</v>
      </c>
      <c r="CS1694">
        <v>19</v>
      </c>
      <c r="CT1694">
        <v>19</v>
      </c>
      <c r="CU1694">
        <v>20</v>
      </c>
      <c r="CV1694">
        <v>23</v>
      </c>
      <c r="CW1694">
        <v>24</v>
      </c>
      <c r="CX1694">
        <v>26</v>
      </c>
      <c r="CY1694">
        <v>27</v>
      </c>
      <c r="CZ1694">
        <v>27</v>
      </c>
      <c r="DA1694">
        <v>32</v>
      </c>
      <c r="DB1694">
        <v>36</v>
      </c>
      <c r="DC1694">
        <v>41</v>
      </c>
      <c r="DD1694">
        <v>42</v>
      </c>
      <c r="DE1694">
        <v>42</v>
      </c>
      <c r="DF1694">
        <v>43</v>
      </c>
      <c r="DG1694">
        <v>43</v>
      </c>
      <c r="DH1694">
        <v>45</v>
      </c>
      <c r="DI1694">
        <v>48</v>
      </c>
      <c r="DJ1694">
        <v>52</v>
      </c>
      <c r="DK1694">
        <v>53</v>
      </c>
      <c r="DL1694">
        <v>54</v>
      </c>
      <c r="DM1694">
        <v>55</v>
      </c>
      <c r="DN1694">
        <v>55</v>
      </c>
      <c r="DO1694">
        <v>55</v>
      </c>
      <c r="DP1694">
        <v>55</v>
      </c>
      <c r="DQ1694">
        <v>55</v>
      </c>
      <c r="DR1694">
        <v>56</v>
      </c>
      <c r="DS1694">
        <v>56</v>
      </c>
      <c r="DT1694">
        <v>57</v>
      </c>
      <c r="DU1694">
        <v>57</v>
      </c>
      <c r="DV1694">
        <v>57</v>
      </c>
      <c r="DW1694">
        <v>59</v>
      </c>
      <c r="DX1694">
        <v>58</v>
      </c>
      <c r="DY1694">
        <v>59</v>
      </c>
      <c r="DZ1694">
        <v>59</v>
      </c>
      <c r="EA1694">
        <v>59</v>
      </c>
      <c r="EB1694">
        <v>59</v>
      </c>
      <c r="EC1694">
        <v>60</v>
      </c>
      <c r="ED1694">
        <v>61</v>
      </c>
      <c r="EE1694">
        <v>61</v>
      </c>
      <c r="EF1694">
        <v>61</v>
      </c>
      <c r="EG1694">
        <v>61</v>
      </c>
      <c r="EH1694">
        <v>61</v>
      </c>
      <c r="EI1694">
        <v>61</v>
      </c>
      <c r="EJ1694">
        <v>63</v>
      </c>
      <c r="EK1694">
        <v>63</v>
      </c>
      <c r="EL1694">
        <v>64</v>
      </c>
      <c r="EM1694">
        <v>64</v>
      </c>
      <c r="EN1694">
        <v>67</v>
      </c>
      <c r="EO1694">
        <v>67</v>
      </c>
      <c r="EP1694">
        <v>67</v>
      </c>
      <c r="EQ1694">
        <v>67</v>
      </c>
    </row>
    <row r="1695" spans="2:147" x14ac:dyDescent="0.25">
      <c r="B1695" t="s">
        <v>562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0</v>
      </c>
      <c r="DD1695">
        <v>0</v>
      </c>
      <c r="DE1695">
        <v>1</v>
      </c>
      <c r="DF1695">
        <v>1</v>
      </c>
      <c r="DG1695">
        <v>3</v>
      </c>
      <c r="DH1695">
        <v>5</v>
      </c>
      <c r="DI1695">
        <v>5</v>
      </c>
      <c r="DJ1695">
        <v>5</v>
      </c>
      <c r="DK1695">
        <v>5</v>
      </c>
      <c r="DL1695">
        <v>5</v>
      </c>
      <c r="DM1695">
        <v>5</v>
      </c>
      <c r="DN1695">
        <v>5</v>
      </c>
      <c r="DO1695">
        <v>5</v>
      </c>
      <c r="DP1695">
        <v>5</v>
      </c>
      <c r="DQ1695">
        <v>5</v>
      </c>
      <c r="DR1695">
        <v>5</v>
      </c>
      <c r="DS1695">
        <v>5</v>
      </c>
      <c r="DT1695">
        <v>6</v>
      </c>
      <c r="DU1695">
        <v>6</v>
      </c>
      <c r="DV1695">
        <v>6</v>
      </c>
      <c r="DW1695">
        <v>6</v>
      </c>
      <c r="DX1695">
        <v>7</v>
      </c>
      <c r="DY1695">
        <v>8</v>
      </c>
      <c r="DZ1695">
        <v>8</v>
      </c>
      <c r="EA1695">
        <v>8</v>
      </c>
      <c r="EB1695">
        <v>8</v>
      </c>
      <c r="EC1695">
        <v>9</v>
      </c>
      <c r="ED1695">
        <v>9</v>
      </c>
      <c r="EE1695">
        <v>9</v>
      </c>
      <c r="EF1695">
        <v>9</v>
      </c>
      <c r="EG1695">
        <v>9</v>
      </c>
      <c r="EH1695">
        <v>9</v>
      </c>
      <c r="EI1695">
        <v>10</v>
      </c>
      <c r="EJ1695">
        <v>10</v>
      </c>
      <c r="EK1695">
        <v>10</v>
      </c>
      <c r="EL1695">
        <v>10</v>
      </c>
      <c r="EM1695">
        <v>10</v>
      </c>
      <c r="EN1695">
        <v>10</v>
      </c>
      <c r="EO1695">
        <v>10</v>
      </c>
      <c r="EP1695">
        <v>10</v>
      </c>
      <c r="EQ1695">
        <v>10</v>
      </c>
    </row>
    <row r="1696" spans="2:147" x14ac:dyDescent="0.25">
      <c r="B1696" t="s">
        <v>562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1</v>
      </c>
      <c r="AX1696">
        <v>1</v>
      </c>
      <c r="AY1696">
        <v>1</v>
      </c>
      <c r="AZ1696">
        <v>1</v>
      </c>
      <c r="BA1696">
        <v>1</v>
      </c>
      <c r="BB1696">
        <v>2</v>
      </c>
      <c r="BC1696">
        <v>3</v>
      </c>
      <c r="BD1696">
        <v>3</v>
      </c>
      <c r="BE1696">
        <v>5</v>
      </c>
      <c r="BF1696">
        <v>5</v>
      </c>
      <c r="BG1696">
        <v>10</v>
      </c>
      <c r="BH1696">
        <v>11</v>
      </c>
      <c r="BI1696">
        <v>12</v>
      </c>
      <c r="BJ1696">
        <v>12</v>
      </c>
      <c r="BK1696">
        <v>16</v>
      </c>
      <c r="BL1696">
        <v>17</v>
      </c>
      <c r="BM1696">
        <v>18</v>
      </c>
      <c r="BN1696">
        <v>24</v>
      </c>
      <c r="BO1696">
        <v>26</v>
      </c>
      <c r="BP1696">
        <v>27</v>
      </c>
      <c r="BQ1696">
        <v>32</v>
      </c>
      <c r="BR1696">
        <v>34</v>
      </c>
      <c r="BS1696">
        <v>42</v>
      </c>
      <c r="BT1696">
        <v>46</v>
      </c>
      <c r="BU1696">
        <v>50</v>
      </c>
      <c r="BV1696">
        <v>56</v>
      </c>
      <c r="BW1696">
        <v>66</v>
      </c>
      <c r="BX1696">
        <v>67</v>
      </c>
      <c r="BY1696">
        <v>71</v>
      </c>
      <c r="BZ1696">
        <v>79</v>
      </c>
      <c r="CA1696">
        <v>91</v>
      </c>
      <c r="CB1696">
        <v>96</v>
      </c>
      <c r="CC1696">
        <v>101</v>
      </c>
      <c r="CD1696">
        <v>112</v>
      </c>
      <c r="CE1696">
        <v>121</v>
      </c>
      <c r="CF1696">
        <v>124</v>
      </c>
      <c r="CG1696">
        <v>132</v>
      </c>
      <c r="CH1696">
        <v>152</v>
      </c>
      <c r="CI1696">
        <v>152</v>
      </c>
      <c r="CJ1696">
        <v>153</v>
      </c>
      <c r="CK1696">
        <v>164</v>
      </c>
      <c r="CL1696">
        <v>164</v>
      </c>
      <c r="CM1696">
        <v>178</v>
      </c>
      <c r="CN1696">
        <v>192</v>
      </c>
      <c r="CO1696">
        <v>196</v>
      </c>
      <c r="CP1696">
        <v>202</v>
      </c>
      <c r="CQ1696">
        <v>215</v>
      </c>
      <c r="CR1696">
        <v>219</v>
      </c>
      <c r="CS1696">
        <v>235</v>
      </c>
      <c r="CT1696">
        <v>247</v>
      </c>
      <c r="CU1696">
        <v>261</v>
      </c>
      <c r="CV1696">
        <v>278</v>
      </c>
      <c r="CW1696">
        <v>297</v>
      </c>
      <c r="CX1696">
        <v>317</v>
      </c>
      <c r="CY1696">
        <v>332</v>
      </c>
      <c r="CZ1696">
        <v>374</v>
      </c>
      <c r="DA1696">
        <v>405</v>
      </c>
      <c r="DB1696">
        <v>453</v>
      </c>
      <c r="DC1696">
        <v>493</v>
      </c>
      <c r="DD1696">
        <v>535</v>
      </c>
      <c r="DE1696">
        <v>583</v>
      </c>
      <c r="DF1696">
        <v>656</v>
      </c>
      <c r="DG1696">
        <v>717</v>
      </c>
      <c r="DH1696">
        <v>800</v>
      </c>
      <c r="DI1696">
        <v>875</v>
      </c>
      <c r="DJ1696">
        <v>920</v>
      </c>
      <c r="DK1696">
        <v>986</v>
      </c>
      <c r="DL1696">
        <v>1052</v>
      </c>
      <c r="DM1696">
        <v>1124</v>
      </c>
      <c r="DN1696">
        <v>1167</v>
      </c>
      <c r="DO1696">
        <v>1287</v>
      </c>
      <c r="DP1696">
        <v>1416</v>
      </c>
      <c r="DQ1696">
        <v>1530</v>
      </c>
      <c r="DR1696">
        <v>1625</v>
      </c>
      <c r="DS1696">
        <v>1720</v>
      </c>
      <c r="DT1696">
        <v>1846</v>
      </c>
      <c r="DU1696">
        <v>1925</v>
      </c>
      <c r="DV1696">
        <v>2018</v>
      </c>
      <c r="DW1696">
        <v>2164</v>
      </c>
      <c r="DX1696">
        <v>2316</v>
      </c>
      <c r="DY1696">
        <v>2437</v>
      </c>
      <c r="DZ1696">
        <v>2551</v>
      </c>
      <c r="EA1696">
        <v>2610</v>
      </c>
      <c r="EB1696">
        <v>2698</v>
      </c>
      <c r="EC1696">
        <v>2790</v>
      </c>
      <c r="ED1696">
        <v>2863</v>
      </c>
      <c r="EE1696">
        <v>3019</v>
      </c>
      <c r="EF1696">
        <v>3075</v>
      </c>
      <c r="EG1696">
        <v>3128</v>
      </c>
      <c r="EH1696">
        <v>3189</v>
      </c>
      <c r="EI1696">
        <v>3252</v>
      </c>
      <c r="EJ1696">
        <v>3351</v>
      </c>
      <c r="EK1696">
        <v>3445</v>
      </c>
      <c r="EL1696">
        <v>3507</v>
      </c>
      <c r="EM1696">
        <v>3553</v>
      </c>
      <c r="EN1696">
        <v>3626</v>
      </c>
      <c r="EO1696">
        <v>3680</v>
      </c>
      <c r="EP1696">
        <v>3740</v>
      </c>
      <c r="EQ1696">
        <v>3813</v>
      </c>
    </row>
    <row r="1697" spans="2:147" x14ac:dyDescent="0.25">
      <c r="B1697" t="s">
        <v>562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1</v>
      </c>
      <c r="CI1697">
        <v>1</v>
      </c>
      <c r="CJ1697">
        <v>1</v>
      </c>
      <c r="CK1697">
        <v>1</v>
      </c>
      <c r="CL1697">
        <v>1</v>
      </c>
      <c r="CM1697">
        <v>1</v>
      </c>
      <c r="CN1697">
        <v>1</v>
      </c>
      <c r="CO1697">
        <v>1</v>
      </c>
      <c r="CP1697">
        <v>2</v>
      </c>
      <c r="CQ1697">
        <v>1</v>
      </c>
      <c r="CR1697">
        <v>1</v>
      </c>
      <c r="CS1697">
        <v>1</v>
      </c>
      <c r="CT1697">
        <v>1</v>
      </c>
      <c r="CU1697">
        <v>1</v>
      </c>
      <c r="CV1697">
        <v>1</v>
      </c>
      <c r="CW1697">
        <v>1</v>
      </c>
      <c r="CX1697">
        <v>1</v>
      </c>
      <c r="CY1697">
        <v>1</v>
      </c>
      <c r="CZ1697">
        <v>1</v>
      </c>
      <c r="DA1697">
        <v>1</v>
      </c>
      <c r="DB1697">
        <v>1</v>
      </c>
      <c r="DC1697">
        <v>1</v>
      </c>
      <c r="DD1697">
        <v>1</v>
      </c>
      <c r="DE1697">
        <v>1</v>
      </c>
      <c r="DF1697">
        <v>1</v>
      </c>
      <c r="DG1697">
        <v>1</v>
      </c>
      <c r="DH1697">
        <v>1</v>
      </c>
      <c r="DI1697">
        <v>1</v>
      </c>
      <c r="DJ1697">
        <v>2</v>
      </c>
      <c r="DK1697">
        <v>2</v>
      </c>
      <c r="DL1697">
        <v>2</v>
      </c>
      <c r="DM1697">
        <v>2</v>
      </c>
      <c r="DN1697">
        <v>2</v>
      </c>
      <c r="DO1697">
        <v>2</v>
      </c>
      <c r="DP1697">
        <v>3</v>
      </c>
      <c r="DQ1697">
        <v>3</v>
      </c>
      <c r="DR1697">
        <v>3</v>
      </c>
      <c r="DS1697">
        <v>3</v>
      </c>
      <c r="DT1697">
        <v>3</v>
      </c>
      <c r="DU1697">
        <v>3</v>
      </c>
      <c r="DV1697">
        <v>3</v>
      </c>
      <c r="DW1697">
        <v>3</v>
      </c>
      <c r="DX1697">
        <v>3</v>
      </c>
      <c r="DY1697">
        <v>3</v>
      </c>
      <c r="DZ1697">
        <v>3</v>
      </c>
      <c r="EA1697">
        <v>4</v>
      </c>
      <c r="EB1697">
        <v>4</v>
      </c>
      <c r="EC1697">
        <v>4</v>
      </c>
      <c r="ED1697">
        <v>4</v>
      </c>
      <c r="EE1697">
        <v>4</v>
      </c>
      <c r="EF1697">
        <v>4</v>
      </c>
      <c r="EG1697">
        <v>4</v>
      </c>
      <c r="EH1697">
        <v>4</v>
      </c>
      <c r="EI1697">
        <v>4</v>
      </c>
      <c r="EJ1697">
        <v>4</v>
      </c>
      <c r="EK1697">
        <v>4</v>
      </c>
      <c r="EL1697">
        <v>4</v>
      </c>
      <c r="EM1697">
        <v>4</v>
      </c>
      <c r="EN1697">
        <v>4</v>
      </c>
      <c r="EO1697">
        <v>4</v>
      </c>
      <c r="EP1697">
        <v>4</v>
      </c>
      <c r="EQ1697">
        <v>4</v>
      </c>
    </row>
    <row r="1698" spans="2:147" x14ac:dyDescent="0.25">
      <c r="B1698" t="s">
        <v>562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1</v>
      </c>
      <c r="CL1698">
        <v>1</v>
      </c>
      <c r="CM1698">
        <v>1</v>
      </c>
      <c r="CN1698">
        <v>1</v>
      </c>
      <c r="CO1698">
        <v>1</v>
      </c>
      <c r="CP1698">
        <v>1</v>
      </c>
      <c r="CQ1698">
        <v>1</v>
      </c>
      <c r="CR1698">
        <v>1</v>
      </c>
      <c r="CS1698">
        <v>1</v>
      </c>
      <c r="CT1698">
        <v>1</v>
      </c>
      <c r="CU1698">
        <v>1</v>
      </c>
      <c r="CV1698">
        <v>1</v>
      </c>
      <c r="CW1698">
        <v>1</v>
      </c>
      <c r="CX1698">
        <v>1</v>
      </c>
      <c r="CY1698">
        <v>1</v>
      </c>
      <c r="CZ1698">
        <v>2</v>
      </c>
      <c r="DA1698">
        <v>3</v>
      </c>
      <c r="DB1698">
        <v>3</v>
      </c>
      <c r="DC1698">
        <v>3</v>
      </c>
      <c r="DD1698">
        <v>3</v>
      </c>
      <c r="DE1698">
        <v>3</v>
      </c>
      <c r="DF1698">
        <v>3</v>
      </c>
      <c r="DG1698">
        <v>3</v>
      </c>
      <c r="DH1698">
        <v>3</v>
      </c>
      <c r="DI1698">
        <v>3</v>
      </c>
      <c r="DJ1698">
        <v>3</v>
      </c>
      <c r="DK1698">
        <v>3</v>
      </c>
      <c r="DL1698">
        <v>3</v>
      </c>
      <c r="DM1698">
        <v>3</v>
      </c>
      <c r="DN1698">
        <v>3</v>
      </c>
      <c r="DO1698">
        <v>3</v>
      </c>
      <c r="DP1698">
        <v>3</v>
      </c>
      <c r="DQ1698">
        <v>3</v>
      </c>
      <c r="DR1698">
        <v>3</v>
      </c>
      <c r="DS1698">
        <v>3</v>
      </c>
      <c r="DT1698">
        <v>3</v>
      </c>
      <c r="DU1698">
        <v>3</v>
      </c>
      <c r="DV1698">
        <v>3</v>
      </c>
      <c r="DW1698">
        <v>3</v>
      </c>
      <c r="DX1698">
        <v>3</v>
      </c>
      <c r="DY1698">
        <v>3</v>
      </c>
      <c r="DZ1698">
        <v>3</v>
      </c>
      <c r="EA1698">
        <v>3</v>
      </c>
      <c r="EB1698">
        <v>4</v>
      </c>
      <c r="EC1698">
        <v>4</v>
      </c>
      <c r="ED1698">
        <v>4</v>
      </c>
      <c r="EE1698">
        <v>5</v>
      </c>
      <c r="EF1698">
        <v>5</v>
      </c>
      <c r="EG1698">
        <v>6</v>
      </c>
      <c r="EH1698">
        <v>6</v>
      </c>
      <c r="EI1698">
        <v>7</v>
      </c>
      <c r="EJ1698">
        <v>7</v>
      </c>
      <c r="EK1698">
        <v>7</v>
      </c>
      <c r="EL1698">
        <v>7</v>
      </c>
      <c r="EM1698">
        <v>8</v>
      </c>
      <c r="EN1698">
        <v>8</v>
      </c>
      <c r="EO1698">
        <v>8</v>
      </c>
      <c r="EP1698">
        <v>8</v>
      </c>
      <c r="EQ1698">
        <v>10</v>
      </c>
    </row>
    <row r="1699" spans="2:147" x14ac:dyDescent="0.25">
      <c r="B1699" t="s">
        <v>562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1</v>
      </c>
      <c r="BF1699">
        <v>1</v>
      </c>
      <c r="BG1699">
        <v>1</v>
      </c>
      <c r="BH1699">
        <v>1</v>
      </c>
      <c r="BI1699">
        <v>1</v>
      </c>
      <c r="BJ1699">
        <v>1</v>
      </c>
      <c r="BK1699">
        <v>1</v>
      </c>
      <c r="BL1699">
        <v>1</v>
      </c>
      <c r="BM1699">
        <v>1</v>
      </c>
      <c r="BN1699">
        <v>1</v>
      </c>
      <c r="BO1699">
        <v>1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1</v>
      </c>
      <c r="BX1699">
        <v>2</v>
      </c>
      <c r="BY1699">
        <v>2</v>
      </c>
      <c r="BZ1699">
        <v>2</v>
      </c>
      <c r="CA1699">
        <v>2</v>
      </c>
      <c r="CB1699">
        <v>2</v>
      </c>
      <c r="CC1699">
        <v>2</v>
      </c>
      <c r="CD1699">
        <v>2</v>
      </c>
      <c r="CE1699">
        <v>2</v>
      </c>
      <c r="CF1699">
        <v>2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3</v>
      </c>
      <c r="CN1699">
        <v>3</v>
      </c>
      <c r="CO1699">
        <v>3</v>
      </c>
      <c r="CP1699">
        <v>3</v>
      </c>
      <c r="CQ1699">
        <v>3</v>
      </c>
      <c r="CR1699">
        <v>3</v>
      </c>
      <c r="CS1699">
        <v>3</v>
      </c>
      <c r="CT1699">
        <v>3</v>
      </c>
      <c r="CU1699">
        <v>3</v>
      </c>
      <c r="CV1699">
        <v>3</v>
      </c>
      <c r="CW1699">
        <v>3</v>
      </c>
      <c r="CX1699">
        <v>3</v>
      </c>
      <c r="CY1699">
        <v>4</v>
      </c>
      <c r="CZ1699">
        <v>4</v>
      </c>
      <c r="DA1699">
        <v>4</v>
      </c>
      <c r="DB1699">
        <v>5</v>
      </c>
      <c r="DC1699">
        <v>5</v>
      </c>
      <c r="DD1699">
        <v>5</v>
      </c>
      <c r="DE1699">
        <v>5</v>
      </c>
      <c r="DF1699">
        <v>6</v>
      </c>
      <c r="DG1699">
        <v>6</v>
      </c>
      <c r="DH1699">
        <v>6</v>
      </c>
      <c r="DI1699">
        <v>6</v>
      </c>
      <c r="DJ1699">
        <v>6</v>
      </c>
      <c r="DK1699">
        <v>6</v>
      </c>
      <c r="DL1699">
        <v>6</v>
      </c>
      <c r="DM1699">
        <v>6</v>
      </c>
      <c r="DN1699">
        <v>5</v>
      </c>
      <c r="DO1699">
        <v>5</v>
      </c>
      <c r="DP1699">
        <v>5</v>
      </c>
      <c r="DQ1699">
        <v>5</v>
      </c>
      <c r="DR1699">
        <v>5</v>
      </c>
      <c r="DS1699">
        <v>5</v>
      </c>
      <c r="DT1699">
        <v>5</v>
      </c>
      <c r="DU1699">
        <v>5</v>
      </c>
      <c r="DV1699">
        <v>5</v>
      </c>
      <c r="DW1699">
        <v>5</v>
      </c>
      <c r="DX1699">
        <v>5</v>
      </c>
      <c r="DY1699">
        <v>5</v>
      </c>
      <c r="DZ1699">
        <v>5</v>
      </c>
      <c r="EA1699">
        <v>5</v>
      </c>
      <c r="EB1699">
        <v>5</v>
      </c>
      <c r="EC1699">
        <v>5</v>
      </c>
      <c r="ED1699">
        <v>5</v>
      </c>
      <c r="EE1699">
        <v>5</v>
      </c>
      <c r="EF1699">
        <v>5</v>
      </c>
      <c r="EG1699">
        <v>5</v>
      </c>
      <c r="EH1699">
        <v>5</v>
      </c>
      <c r="EI1699">
        <v>7</v>
      </c>
      <c r="EJ1699">
        <v>7</v>
      </c>
      <c r="EK1699">
        <v>7</v>
      </c>
      <c r="EL1699">
        <v>8</v>
      </c>
      <c r="EM1699">
        <v>8</v>
      </c>
      <c r="EN1699">
        <v>8</v>
      </c>
      <c r="EO1699">
        <v>8</v>
      </c>
      <c r="EP1699">
        <v>8</v>
      </c>
      <c r="EQ1699">
        <v>9</v>
      </c>
    </row>
    <row r="1700" spans="2:147" x14ac:dyDescent="0.25">
      <c r="B1700" t="s">
        <v>562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1</v>
      </c>
      <c r="BK1700">
        <v>1</v>
      </c>
      <c r="BL1700">
        <v>1</v>
      </c>
      <c r="BM1700">
        <v>1</v>
      </c>
      <c r="BN1700">
        <v>2</v>
      </c>
      <c r="BO1700">
        <v>2</v>
      </c>
      <c r="BP1700">
        <v>2</v>
      </c>
      <c r="BQ1700">
        <v>2</v>
      </c>
      <c r="BR1700">
        <v>2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4</v>
      </c>
      <c r="CA1700">
        <v>4</v>
      </c>
      <c r="CB1700">
        <v>4</v>
      </c>
      <c r="CC1700">
        <v>4</v>
      </c>
      <c r="CD1700">
        <v>4</v>
      </c>
      <c r="CE1700">
        <v>4</v>
      </c>
      <c r="CF1700">
        <v>4</v>
      </c>
      <c r="CG1700">
        <v>4</v>
      </c>
      <c r="CH1700">
        <v>4</v>
      </c>
      <c r="CI1700">
        <v>4</v>
      </c>
      <c r="CJ1700">
        <v>5</v>
      </c>
      <c r="CK1700">
        <v>5</v>
      </c>
      <c r="CL1700">
        <v>5</v>
      </c>
      <c r="CM1700">
        <v>6</v>
      </c>
      <c r="CN1700">
        <v>6</v>
      </c>
      <c r="CO1700">
        <v>8</v>
      </c>
      <c r="CP1700">
        <v>7</v>
      </c>
      <c r="CQ1700">
        <v>7</v>
      </c>
      <c r="CR1700">
        <v>7</v>
      </c>
      <c r="CS1700">
        <v>8</v>
      </c>
      <c r="CT1700">
        <v>9</v>
      </c>
      <c r="CU1700">
        <v>9</v>
      </c>
      <c r="CV1700">
        <v>9</v>
      </c>
      <c r="CW1700">
        <v>10</v>
      </c>
      <c r="CX1700">
        <v>11</v>
      </c>
      <c r="CY1700">
        <v>12</v>
      </c>
      <c r="CZ1700">
        <v>14</v>
      </c>
      <c r="DA1700">
        <v>14</v>
      </c>
      <c r="DB1700">
        <v>18</v>
      </c>
      <c r="DC1700">
        <v>20</v>
      </c>
      <c r="DD1700">
        <v>24</v>
      </c>
      <c r="DE1700">
        <v>30</v>
      </c>
      <c r="DF1700">
        <v>30</v>
      </c>
      <c r="DG1700">
        <v>48</v>
      </c>
      <c r="DH1700">
        <v>81</v>
      </c>
      <c r="DI1700">
        <v>102</v>
      </c>
      <c r="DJ1700">
        <v>114</v>
      </c>
      <c r="DK1700">
        <v>126</v>
      </c>
      <c r="DL1700">
        <v>134</v>
      </c>
      <c r="DM1700">
        <v>153</v>
      </c>
      <c r="DN1700">
        <v>181</v>
      </c>
      <c r="DO1700">
        <v>197</v>
      </c>
      <c r="DP1700">
        <v>221</v>
      </c>
      <c r="DQ1700">
        <v>240</v>
      </c>
      <c r="DR1700">
        <v>260</v>
      </c>
      <c r="DS1700">
        <v>270</v>
      </c>
      <c r="DT1700">
        <v>295</v>
      </c>
      <c r="DU1700">
        <v>307</v>
      </c>
      <c r="DV1700">
        <v>328</v>
      </c>
      <c r="DW1700">
        <v>352</v>
      </c>
      <c r="DX1700">
        <v>365</v>
      </c>
      <c r="DY1700">
        <v>386</v>
      </c>
      <c r="DZ1700">
        <v>396</v>
      </c>
      <c r="EA1700">
        <v>411</v>
      </c>
      <c r="EB1700">
        <v>423</v>
      </c>
      <c r="EC1700">
        <v>438</v>
      </c>
      <c r="ED1700">
        <v>452</v>
      </c>
      <c r="EE1700">
        <v>462</v>
      </c>
      <c r="EF1700">
        <v>462</v>
      </c>
      <c r="EG1700">
        <v>467</v>
      </c>
      <c r="EH1700">
        <v>480</v>
      </c>
      <c r="EI1700">
        <v>483</v>
      </c>
      <c r="EJ1700">
        <v>524</v>
      </c>
      <c r="EK1700">
        <v>565</v>
      </c>
      <c r="EL1700">
        <v>576</v>
      </c>
      <c r="EM1700">
        <v>587</v>
      </c>
      <c r="EN1700">
        <v>593</v>
      </c>
      <c r="EO1700">
        <v>594</v>
      </c>
      <c r="EP1700">
        <v>604</v>
      </c>
      <c r="EQ1700">
        <v>685</v>
      </c>
    </row>
    <row r="1701" spans="2:147" x14ac:dyDescent="0.25">
      <c r="B1701" t="s">
        <v>562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2</v>
      </c>
      <c r="CI1701">
        <v>2</v>
      </c>
      <c r="CJ1701">
        <v>2</v>
      </c>
      <c r="CK1701">
        <v>2</v>
      </c>
      <c r="CL1701">
        <v>2</v>
      </c>
      <c r="CM1701">
        <v>3</v>
      </c>
      <c r="CN1701">
        <v>3</v>
      </c>
      <c r="CO1701">
        <v>3</v>
      </c>
      <c r="CP1701">
        <v>4</v>
      </c>
      <c r="CQ1701">
        <v>5</v>
      </c>
      <c r="CR1701">
        <v>5</v>
      </c>
      <c r="CS1701">
        <v>5</v>
      </c>
      <c r="CT1701">
        <v>5</v>
      </c>
      <c r="CU1701">
        <v>5</v>
      </c>
      <c r="CV1701">
        <v>5</v>
      </c>
      <c r="CW1701">
        <v>6</v>
      </c>
      <c r="CX1701">
        <v>8</v>
      </c>
      <c r="CY1701">
        <v>9</v>
      </c>
      <c r="CZ1701">
        <v>11</v>
      </c>
      <c r="DA1701">
        <v>12</v>
      </c>
      <c r="DB1701">
        <v>16</v>
      </c>
      <c r="DC1701">
        <v>16</v>
      </c>
      <c r="DD1701">
        <v>16</v>
      </c>
      <c r="DE1701">
        <v>18</v>
      </c>
      <c r="DF1701">
        <v>18</v>
      </c>
      <c r="DG1701">
        <v>19</v>
      </c>
      <c r="DH1701">
        <v>19</v>
      </c>
      <c r="DI1701">
        <v>19</v>
      </c>
      <c r="DJ1701">
        <v>19</v>
      </c>
      <c r="DK1701">
        <v>19</v>
      </c>
      <c r="DL1701">
        <v>19</v>
      </c>
      <c r="DM1701">
        <v>19</v>
      </c>
      <c r="DN1701">
        <v>19</v>
      </c>
      <c r="DO1701">
        <v>19</v>
      </c>
      <c r="DP1701">
        <v>20</v>
      </c>
      <c r="DQ1701">
        <v>20</v>
      </c>
      <c r="DR1701">
        <v>20</v>
      </c>
      <c r="DS1701">
        <v>20</v>
      </c>
      <c r="DT1701">
        <v>20</v>
      </c>
      <c r="DU1701">
        <v>20</v>
      </c>
      <c r="DV1701">
        <v>20</v>
      </c>
      <c r="DW1701">
        <v>20</v>
      </c>
      <c r="DX1701">
        <v>21</v>
      </c>
      <c r="DY1701">
        <v>21</v>
      </c>
      <c r="DZ1701">
        <v>21</v>
      </c>
      <c r="EA1701">
        <v>21</v>
      </c>
      <c r="EB1701">
        <v>22</v>
      </c>
      <c r="EC1701">
        <v>22</v>
      </c>
      <c r="ED1701">
        <v>22</v>
      </c>
      <c r="EE1701">
        <v>22</v>
      </c>
      <c r="EF1701">
        <v>22</v>
      </c>
      <c r="EG1701">
        <v>22</v>
      </c>
      <c r="EH1701">
        <v>23</v>
      </c>
      <c r="EI1701">
        <v>23</v>
      </c>
      <c r="EJ1701">
        <v>23</v>
      </c>
      <c r="EK1701">
        <v>23</v>
      </c>
      <c r="EL1701">
        <v>23</v>
      </c>
      <c r="EM1701">
        <v>23</v>
      </c>
      <c r="EN1701">
        <v>23</v>
      </c>
      <c r="EO1701">
        <v>23</v>
      </c>
      <c r="EP1701">
        <v>23</v>
      </c>
      <c r="EQ1701">
        <v>23</v>
      </c>
    </row>
    <row r="1702" spans="2:147" x14ac:dyDescent="0.25">
      <c r="B1702" t="s">
        <v>562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1</v>
      </c>
      <c r="CE1702">
        <v>1</v>
      </c>
      <c r="CF1702">
        <v>1</v>
      </c>
      <c r="CG1702">
        <v>1</v>
      </c>
      <c r="CH1702">
        <v>1</v>
      </c>
      <c r="CI1702">
        <v>1</v>
      </c>
      <c r="CJ1702">
        <v>1</v>
      </c>
      <c r="CK1702">
        <v>1</v>
      </c>
      <c r="CL1702">
        <v>1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1</v>
      </c>
      <c r="DF1702">
        <v>1</v>
      </c>
      <c r="DG1702">
        <v>1</v>
      </c>
      <c r="DH1702">
        <v>1</v>
      </c>
      <c r="DI1702">
        <v>1</v>
      </c>
      <c r="DJ1702">
        <v>1</v>
      </c>
      <c r="DK1702">
        <v>1</v>
      </c>
      <c r="DL1702">
        <v>1</v>
      </c>
      <c r="DM1702">
        <v>1</v>
      </c>
      <c r="DN1702">
        <v>1</v>
      </c>
      <c r="DO1702">
        <v>1</v>
      </c>
      <c r="DP1702">
        <v>1</v>
      </c>
      <c r="DQ1702">
        <v>1</v>
      </c>
      <c r="DR1702">
        <v>1</v>
      </c>
      <c r="DS1702">
        <v>1</v>
      </c>
      <c r="DT1702">
        <v>1</v>
      </c>
      <c r="DU1702">
        <v>1</v>
      </c>
      <c r="DV1702">
        <v>1</v>
      </c>
      <c r="DW1702">
        <v>1</v>
      </c>
      <c r="DX1702">
        <v>1</v>
      </c>
      <c r="DY1702">
        <v>1</v>
      </c>
      <c r="DZ1702">
        <v>1</v>
      </c>
      <c r="EA1702">
        <v>1</v>
      </c>
      <c r="EB1702">
        <v>2</v>
      </c>
      <c r="EC1702">
        <v>2</v>
      </c>
      <c r="ED1702">
        <v>3</v>
      </c>
      <c r="EE1702">
        <v>2</v>
      </c>
      <c r="EF1702">
        <v>2</v>
      </c>
      <c r="EG1702">
        <v>2</v>
      </c>
      <c r="EH1702">
        <v>3</v>
      </c>
      <c r="EI1702">
        <v>3</v>
      </c>
      <c r="EJ1702">
        <v>3</v>
      </c>
      <c r="EK1702">
        <v>3</v>
      </c>
      <c r="EL1702">
        <v>4</v>
      </c>
      <c r="EM1702">
        <v>5</v>
      </c>
      <c r="EN1702">
        <v>5</v>
      </c>
      <c r="EO1702">
        <v>5</v>
      </c>
      <c r="EP1702">
        <v>6</v>
      </c>
      <c r="EQ1702">
        <v>6</v>
      </c>
    </row>
    <row r="1703" spans="2:147" x14ac:dyDescent="0.25">
      <c r="B1703" t="s">
        <v>562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1</v>
      </c>
      <c r="BM1703">
        <v>1</v>
      </c>
      <c r="BN1703">
        <v>2</v>
      </c>
      <c r="BO1703">
        <v>2</v>
      </c>
      <c r="BP1703">
        <v>3</v>
      </c>
      <c r="BQ1703">
        <v>5</v>
      </c>
      <c r="BR1703">
        <v>5</v>
      </c>
      <c r="BS1703">
        <v>5</v>
      </c>
      <c r="BT1703">
        <v>10</v>
      </c>
      <c r="BU1703">
        <v>12</v>
      </c>
      <c r="BV1703">
        <v>12</v>
      </c>
      <c r="BW1703">
        <v>13</v>
      </c>
      <c r="BX1703">
        <v>13</v>
      </c>
      <c r="BY1703">
        <v>13</v>
      </c>
      <c r="BZ1703">
        <v>13</v>
      </c>
      <c r="CA1703">
        <v>15</v>
      </c>
      <c r="CB1703">
        <v>16</v>
      </c>
      <c r="CC1703">
        <v>17</v>
      </c>
      <c r="CD1703">
        <v>28</v>
      </c>
      <c r="CE1703">
        <v>33</v>
      </c>
      <c r="CF1703">
        <v>34</v>
      </c>
      <c r="CG1703">
        <v>37</v>
      </c>
      <c r="CH1703">
        <v>38</v>
      </c>
      <c r="CI1703">
        <v>38</v>
      </c>
      <c r="CJ1703">
        <v>42</v>
      </c>
      <c r="CK1703">
        <v>43</v>
      </c>
      <c r="CL1703">
        <v>43</v>
      </c>
      <c r="CM1703">
        <v>45</v>
      </c>
      <c r="CN1703">
        <v>46</v>
      </c>
      <c r="CO1703">
        <v>48</v>
      </c>
      <c r="CP1703">
        <v>52</v>
      </c>
      <c r="CQ1703">
        <v>53</v>
      </c>
      <c r="CR1703">
        <v>54</v>
      </c>
      <c r="CS1703">
        <v>58</v>
      </c>
      <c r="CT1703">
        <v>59</v>
      </c>
      <c r="CU1703">
        <v>61</v>
      </c>
      <c r="CV1703">
        <v>61</v>
      </c>
      <c r="CW1703">
        <v>67</v>
      </c>
      <c r="CX1703">
        <v>69</v>
      </c>
      <c r="CY1703">
        <v>71</v>
      </c>
      <c r="CZ1703">
        <v>71</v>
      </c>
      <c r="DA1703">
        <v>73</v>
      </c>
      <c r="DB1703">
        <v>74</v>
      </c>
      <c r="DC1703">
        <v>75</v>
      </c>
      <c r="DD1703">
        <v>79</v>
      </c>
      <c r="DE1703">
        <v>81</v>
      </c>
      <c r="DF1703">
        <v>86</v>
      </c>
      <c r="DG1703">
        <v>89</v>
      </c>
      <c r="DH1703">
        <v>90</v>
      </c>
      <c r="DI1703">
        <v>91</v>
      </c>
      <c r="DJ1703">
        <v>92</v>
      </c>
      <c r="DK1703">
        <v>96</v>
      </c>
      <c r="DL1703">
        <v>96</v>
      </c>
      <c r="DM1703">
        <v>99</v>
      </c>
      <c r="DN1703">
        <v>100</v>
      </c>
      <c r="DO1703">
        <v>100</v>
      </c>
      <c r="DP1703">
        <v>101</v>
      </c>
      <c r="DQ1703">
        <v>102</v>
      </c>
      <c r="DR1703">
        <v>105</v>
      </c>
      <c r="DS1703">
        <v>107</v>
      </c>
      <c r="DT1703">
        <v>110</v>
      </c>
      <c r="DU1703">
        <v>109</v>
      </c>
      <c r="DV1703">
        <v>109</v>
      </c>
      <c r="DW1703">
        <v>110</v>
      </c>
      <c r="DX1703">
        <v>111</v>
      </c>
      <c r="DY1703">
        <v>111</v>
      </c>
      <c r="DZ1703">
        <v>114</v>
      </c>
      <c r="EA1703">
        <v>115</v>
      </c>
      <c r="EB1703">
        <v>117</v>
      </c>
      <c r="EC1703">
        <v>118</v>
      </c>
      <c r="ED1703">
        <v>118</v>
      </c>
      <c r="EE1703">
        <v>118</v>
      </c>
      <c r="EF1703">
        <v>118</v>
      </c>
      <c r="EG1703">
        <v>118</v>
      </c>
      <c r="EH1703">
        <v>118</v>
      </c>
      <c r="EI1703">
        <v>118</v>
      </c>
      <c r="EJ1703">
        <v>119</v>
      </c>
      <c r="EK1703">
        <v>119</v>
      </c>
      <c r="EL1703">
        <v>119</v>
      </c>
      <c r="EM1703">
        <v>119</v>
      </c>
      <c r="EN1703">
        <v>119</v>
      </c>
      <c r="EO1703">
        <v>119</v>
      </c>
      <c r="EP1703">
        <v>123</v>
      </c>
      <c r="EQ1703">
        <v>123</v>
      </c>
    </row>
    <row r="1704" spans="2:147" x14ac:dyDescent="0.25">
      <c r="B1704" t="s">
        <v>562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1</v>
      </c>
      <c r="BJ1704">
        <v>1</v>
      </c>
      <c r="BK1704">
        <v>2</v>
      </c>
      <c r="BL1704">
        <v>2</v>
      </c>
      <c r="BM1704">
        <v>3</v>
      </c>
      <c r="BN1704">
        <v>5</v>
      </c>
      <c r="BO1704">
        <v>5</v>
      </c>
      <c r="BP1704">
        <v>6</v>
      </c>
      <c r="BQ1704">
        <v>6</v>
      </c>
      <c r="BR1704">
        <v>7</v>
      </c>
      <c r="BS1704">
        <v>8</v>
      </c>
      <c r="BT1704">
        <v>9</v>
      </c>
      <c r="BU1704">
        <v>10</v>
      </c>
      <c r="BV1704">
        <v>10</v>
      </c>
      <c r="BW1704">
        <v>10</v>
      </c>
      <c r="BX1704">
        <v>10</v>
      </c>
      <c r="BY1704">
        <v>11</v>
      </c>
      <c r="BZ1704">
        <v>12</v>
      </c>
      <c r="CA1704">
        <v>13</v>
      </c>
      <c r="CB1704">
        <v>15</v>
      </c>
      <c r="CC1704">
        <v>16</v>
      </c>
      <c r="CD1704">
        <v>17</v>
      </c>
      <c r="CE1704">
        <v>19</v>
      </c>
      <c r="CF1704">
        <v>19</v>
      </c>
      <c r="CG1704">
        <v>20</v>
      </c>
      <c r="CH1704">
        <v>20</v>
      </c>
      <c r="CI1704">
        <v>20</v>
      </c>
      <c r="CJ1704">
        <v>20</v>
      </c>
      <c r="CK1704">
        <v>20</v>
      </c>
      <c r="CL1704">
        <v>20</v>
      </c>
      <c r="CM1704">
        <v>23</v>
      </c>
      <c r="CN1704">
        <v>23</v>
      </c>
      <c r="CO1704">
        <v>25</v>
      </c>
      <c r="CP1704">
        <v>27</v>
      </c>
      <c r="CQ1704">
        <v>27</v>
      </c>
      <c r="CR1704">
        <v>28</v>
      </c>
      <c r="CS1704">
        <v>29</v>
      </c>
      <c r="CT1704">
        <v>30</v>
      </c>
      <c r="CU1704">
        <v>32</v>
      </c>
      <c r="CV1704">
        <v>32</v>
      </c>
      <c r="CW1704">
        <v>35</v>
      </c>
      <c r="CX1704">
        <v>36</v>
      </c>
      <c r="CY1704">
        <v>41</v>
      </c>
      <c r="CZ1704">
        <v>44</v>
      </c>
      <c r="DA1704">
        <v>46</v>
      </c>
      <c r="DB1704">
        <v>52</v>
      </c>
      <c r="DC1704">
        <v>58</v>
      </c>
      <c r="DD1704">
        <v>63</v>
      </c>
      <c r="DE1704">
        <v>74</v>
      </c>
      <c r="DF1704">
        <v>90</v>
      </c>
      <c r="DG1704">
        <v>100</v>
      </c>
      <c r="DH1704">
        <v>121</v>
      </c>
      <c r="DI1704">
        <v>129</v>
      </c>
      <c r="DJ1704">
        <v>140</v>
      </c>
      <c r="DK1704">
        <v>155</v>
      </c>
      <c r="DL1704">
        <v>168</v>
      </c>
      <c r="DM1704">
        <v>177</v>
      </c>
      <c r="DN1704">
        <v>186</v>
      </c>
      <c r="DO1704">
        <v>207</v>
      </c>
      <c r="DP1704">
        <v>223</v>
      </c>
      <c r="DQ1704">
        <v>238</v>
      </c>
      <c r="DR1704">
        <v>259</v>
      </c>
      <c r="DS1704">
        <v>271</v>
      </c>
      <c r="DT1704">
        <v>291</v>
      </c>
      <c r="DU1704">
        <v>298</v>
      </c>
      <c r="DV1704">
        <v>316</v>
      </c>
      <c r="DW1704">
        <v>334</v>
      </c>
      <c r="DX1704">
        <v>346</v>
      </c>
      <c r="DY1704">
        <v>358</v>
      </c>
      <c r="DZ1704">
        <v>374</v>
      </c>
      <c r="EA1704">
        <v>379</v>
      </c>
      <c r="EB1704">
        <v>383</v>
      </c>
      <c r="EC1704">
        <v>394</v>
      </c>
      <c r="ED1704">
        <v>408</v>
      </c>
      <c r="EE1704">
        <v>426</v>
      </c>
      <c r="EF1704">
        <v>436</v>
      </c>
      <c r="EG1704">
        <v>442</v>
      </c>
      <c r="EH1704">
        <v>455</v>
      </c>
      <c r="EI1704">
        <v>460</v>
      </c>
      <c r="EJ1704">
        <v>471</v>
      </c>
      <c r="EK1704">
        <v>483</v>
      </c>
      <c r="EL1704">
        <v>486</v>
      </c>
      <c r="EM1704">
        <v>493</v>
      </c>
      <c r="EN1704">
        <v>496</v>
      </c>
      <c r="EO1704">
        <v>504</v>
      </c>
      <c r="EP1704">
        <v>517</v>
      </c>
      <c r="EQ1704">
        <v>525</v>
      </c>
    </row>
    <row r="1705" spans="2:147" x14ac:dyDescent="0.25">
      <c r="B1705" t="s">
        <v>562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1</v>
      </c>
      <c r="BO1705">
        <v>1</v>
      </c>
      <c r="BP1705">
        <v>1</v>
      </c>
      <c r="BQ1705">
        <v>1</v>
      </c>
      <c r="BR1705">
        <v>3</v>
      </c>
      <c r="BS1705">
        <v>5</v>
      </c>
      <c r="BT1705">
        <v>5</v>
      </c>
      <c r="BU1705">
        <v>7</v>
      </c>
      <c r="BV1705">
        <v>8</v>
      </c>
      <c r="BW1705">
        <v>8</v>
      </c>
      <c r="BX1705">
        <v>8</v>
      </c>
      <c r="BY1705">
        <v>8</v>
      </c>
      <c r="BZ1705">
        <v>9</v>
      </c>
      <c r="CA1705">
        <v>10</v>
      </c>
      <c r="CB1705">
        <v>10</v>
      </c>
      <c r="CC1705">
        <v>10</v>
      </c>
      <c r="CD1705">
        <v>10</v>
      </c>
      <c r="CE1705">
        <v>9</v>
      </c>
      <c r="CF1705">
        <v>9</v>
      </c>
      <c r="CG1705">
        <v>9</v>
      </c>
      <c r="CH1705">
        <v>9</v>
      </c>
      <c r="CI1705">
        <v>9</v>
      </c>
      <c r="CJ1705">
        <v>10</v>
      </c>
      <c r="CK1705">
        <v>11</v>
      </c>
      <c r="CL1705">
        <v>11</v>
      </c>
      <c r="CM1705">
        <v>12</v>
      </c>
      <c r="CN1705">
        <v>12</v>
      </c>
      <c r="CO1705">
        <v>13</v>
      </c>
      <c r="CP1705">
        <v>13</v>
      </c>
      <c r="CQ1705">
        <v>13</v>
      </c>
      <c r="CR1705">
        <v>13</v>
      </c>
      <c r="CS1705">
        <v>15</v>
      </c>
      <c r="CT1705">
        <v>15</v>
      </c>
      <c r="CU1705">
        <v>15</v>
      </c>
      <c r="CV1705">
        <v>16</v>
      </c>
      <c r="CW1705">
        <v>16</v>
      </c>
      <c r="CX1705">
        <v>19</v>
      </c>
      <c r="CY1705">
        <v>26</v>
      </c>
      <c r="CZ1705">
        <v>28</v>
      </c>
      <c r="DA1705">
        <v>39</v>
      </c>
      <c r="DB1705">
        <v>50</v>
      </c>
      <c r="DC1705">
        <v>54</v>
      </c>
      <c r="DD1705">
        <v>61</v>
      </c>
      <c r="DE1705">
        <v>71</v>
      </c>
      <c r="DF1705">
        <v>80</v>
      </c>
      <c r="DG1705">
        <v>88</v>
      </c>
      <c r="DH1705">
        <v>95</v>
      </c>
      <c r="DI1705">
        <v>107</v>
      </c>
      <c r="DJ1705">
        <v>109</v>
      </c>
      <c r="DK1705">
        <v>114</v>
      </c>
      <c r="DL1705">
        <v>122</v>
      </c>
      <c r="DM1705">
        <v>126</v>
      </c>
      <c r="DN1705">
        <v>130</v>
      </c>
      <c r="DO1705">
        <v>135</v>
      </c>
      <c r="DP1705">
        <v>144</v>
      </c>
      <c r="DQ1705">
        <v>150</v>
      </c>
      <c r="DR1705">
        <v>155</v>
      </c>
      <c r="DS1705">
        <v>164</v>
      </c>
      <c r="DT1705">
        <v>178</v>
      </c>
      <c r="DU1705">
        <v>183</v>
      </c>
      <c r="DV1705">
        <v>193</v>
      </c>
      <c r="DW1705">
        <v>202</v>
      </c>
      <c r="DX1705">
        <v>208</v>
      </c>
      <c r="DY1705">
        <v>214</v>
      </c>
      <c r="DZ1705">
        <v>217</v>
      </c>
      <c r="EA1705">
        <v>219</v>
      </c>
      <c r="EB1705">
        <v>222</v>
      </c>
      <c r="EC1705">
        <v>226</v>
      </c>
      <c r="ED1705">
        <v>237</v>
      </c>
      <c r="EE1705">
        <v>243</v>
      </c>
      <c r="EF1705">
        <v>246</v>
      </c>
      <c r="EG1705">
        <v>253</v>
      </c>
      <c r="EH1705">
        <v>248</v>
      </c>
      <c r="EI1705">
        <v>248</v>
      </c>
      <c r="EJ1705">
        <v>249</v>
      </c>
      <c r="EK1705">
        <v>253</v>
      </c>
      <c r="EL1705">
        <v>254</v>
      </c>
      <c r="EM1705">
        <v>257</v>
      </c>
      <c r="EN1705">
        <v>261</v>
      </c>
      <c r="EO1705">
        <v>260</v>
      </c>
      <c r="EP1705">
        <v>261</v>
      </c>
      <c r="EQ1705">
        <v>262</v>
      </c>
    </row>
    <row r="1706" spans="2:147" x14ac:dyDescent="0.25">
      <c r="B1706" t="s">
        <v>562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1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1</v>
      </c>
      <c r="BY1706">
        <v>1</v>
      </c>
      <c r="BZ1706">
        <v>1</v>
      </c>
      <c r="CA1706">
        <v>1</v>
      </c>
      <c r="CB1706">
        <v>1</v>
      </c>
      <c r="CC1706">
        <v>1</v>
      </c>
      <c r="CD1706">
        <v>1</v>
      </c>
      <c r="CE1706">
        <v>1</v>
      </c>
      <c r="CF1706">
        <v>1</v>
      </c>
      <c r="CG1706">
        <v>1</v>
      </c>
      <c r="CH1706">
        <v>1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2</v>
      </c>
      <c r="CY1706">
        <v>2</v>
      </c>
      <c r="CZ1706">
        <v>2</v>
      </c>
      <c r="DA1706">
        <v>2</v>
      </c>
      <c r="DB1706">
        <v>2</v>
      </c>
      <c r="DC1706">
        <v>2</v>
      </c>
      <c r="DD1706">
        <v>2</v>
      </c>
      <c r="DE1706">
        <v>2</v>
      </c>
      <c r="DF1706">
        <v>2</v>
      </c>
      <c r="DG1706">
        <v>2</v>
      </c>
      <c r="DH1706">
        <v>3</v>
      </c>
      <c r="DI1706">
        <v>3</v>
      </c>
      <c r="DJ1706">
        <v>4</v>
      </c>
      <c r="DK1706">
        <v>4</v>
      </c>
      <c r="DL1706">
        <v>4</v>
      </c>
      <c r="DM1706">
        <v>4</v>
      </c>
      <c r="DN1706">
        <v>4</v>
      </c>
      <c r="DO1706">
        <v>4</v>
      </c>
      <c r="DP1706">
        <v>7</v>
      </c>
      <c r="DQ1706">
        <v>9</v>
      </c>
      <c r="DR1706">
        <v>10</v>
      </c>
      <c r="DS1706">
        <v>10</v>
      </c>
      <c r="DT1706">
        <v>11</v>
      </c>
      <c r="DU1706">
        <v>12</v>
      </c>
      <c r="DV1706">
        <v>12</v>
      </c>
      <c r="DW1706">
        <v>12</v>
      </c>
      <c r="DX1706">
        <v>12</v>
      </c>
      <c r="DY1706">
        <v>12</v>
      </c>
      <c r="DZ1706">
        <v>13</v>
      </c>
      <c r="EA1706">
        <v>13</v>
      </c>
      <c r="EB1706">
        <v>15</v>
      </c>
      <c r="EC1706">
        <v>16</v>
      </c>
      <c r="ED1706">
        <v>16</v>
      </c>
      <c r="EE1706">
        <v>16</v>
      </c>
      <c r="EF1706">
        <v>16</v>
      </c>
      <c r="EG1706">
        <v>16</v>
      </c>
      <c r="EH1706">
        <v>16</v>
      </c>
      <c r="EI1706">
        <v>16</v>
      </c>
      <c r="EJ1706">
        <v>17</v>
      </c>
      <c r="EK1706">
        <v>17</v>
      </c>
      <c r="EL1706">
        <v>19</v>
      </c>
      <c r="EM1706">
        <v>19</v>
      </c>
      <c r="EN1706">
        <v>19</v>
      </c>
      <c r="EO1706">
        <v>25</v>
      </c>
      <c r="EP1706">
        <v>25</v>
      </c>
      <c r="EQ1706">
        <v>25</v>
      </c>
    </row>
    <row r="1707" spans="2:147" x14ac:dyDescent="0.25">
      <c r="B1707" t="s">
        <v>562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1</v>
      </c>
      <c r="BD1707">
        <v>1</v>
      </c>
      <c r="BE1707">
        <v>3</v>
      </c>
      <c r="BF1707">
        <v>3</v>
      </c>
      <c r="BG1707">
        <v>3</v>
      </c>
      <c r="BH1707">
        <v>3</v>
      </c>
      <c r="BI1707">
        <v>3</v>
      </c>
      <c r="BJ1707">
        <v>3</v>
      </c>
      <c r="BK1707">
        <v>4</v>
      </c>
      <c r="BL1707">
        <v>4</v>
      </c>
      <c r="BM1707">
        <v>4</v>
      </c>
      <c r="BN1707">
        <v>5</v>
      </c>
      <c r="BO1707">
        <v>5</v>
      </c>
      <c r="BP1707">
        <v>5</v>
      </c>
      <c r="BQ1707">
        <v>5</v>
      </c>
      <c r="BR1707">
        <v>5</v>
      </c>
      <c r="BS1707">
        <v>5</v>
      </c>
      <c r="BT1707">
        <v>5</v>
      </c>
      <c r="BU1707">
        <v>5</v>
      </c>
      <c r="BV1707">
        <v>5</v>
      </c>
      <c r="BW1707">
        <v>5</v>
      </c>
      <c r="BX1707">
        <v>5</v>
      </c>
      <c r="BY1707">
        <v>5</v>
      </c>
      <c r="BZ1707">
        <v>6</v>
      </c>
      <c r="CA1707">
        <v>6</v>
      </c>
      <c r="CB1707">
        <v>6</v>
      </c>
      <c r="CC1707">
        <v>6</v>
      </c>
      <c r="CD1707">
        <v>7</v>
      </c>
      <c r="CE1707">
        <v>7</v>
      </c>
      <c r="CF1707">
        <v>7</v>
      </c>
      <c r="CG1707">
        <v>7</v>
      </c>
      <c r="CH1707">
        <v>7</v>
      </c>
      <c r="CI1707">
        <v>7</v>
      </c>
      <c r="CJ1707">
        <v>7</v>
      </c>
      <c r="CK1707">
        <v>7</v>
      </c>
      <c r="CL1707">
        <v>7</v>
      </c>
      <c r="CM1707">
        <v>14</v>
      </c>
      <c r="CN1707">
        <v>16</v>
      </c>
      <c r="CO1707">
        <v>16</v>
      </c>
      <c r="CP1707">
        <v>17</v>
      </c>
      <c r="CQ1707">
        <v>18</v>
      </c>
      <c r="CR1707">
        <v>20</v>
      </c>
      <c r="CS1707">
        <v>25</v>
      </c>
      <c r="CT1707">
        <v>33</v>
      </c>
      <c r="CU1707">
        <v>38</v>
      </c>
      <c r="CV1707">
        <v>38</v>
      </c>
      <c r="CW1707">
        <v>55</v>
      </c>
      <c r="CX1707">
        <v>86</v>
      </c>
      <c r="CY1707">
        <v>166</v>
      </c>
      <c r="CZ1707">
        <v>267</v>
      </c>
      <c r="DA1707">
        <v>435</v>
      </c>
      <c r="DB1707">
        <v>531</v>
      </c>
      <c r="DC1707">
        <v>589</v>
      </c>
      <c r="DD1707">
        <v>728</v>
      </c>
      <c r="DE1707">
        <v>815</v>
      </c>
      <c r="DF1707">
        <v>975</v>
      </c>
      <c r="DG1707">
        <v>1161</v>
      </c>
      <c r="DH1707">
        <v>1274</v>
      </c>
      <c r="DI1707">
        <v>1348</v>
      </c>
      <c r="DJ1707">
        <v>1405</v>
      </c>
      <c r="DK1707">
        <v>1443</v>
      </c>
      <c r="DL1707">
        <v>1512</v>
      </c>
      <c r="DM1707">
        <v>1558</v>
      </c>
      <c r="DN1707">
        <v>1609</v>
      </c>
      <c r="DO1707">
        <v>1641</v>
      </c>
      <c r="DP1707">
        <v>1675</v>
      </c>
      <c r="DQ1707">
        <v>1713</v>
      </c>
      <c r="DR1707">
        <v>1740</v>
      </c>
      <c r="DS1707">
        <v>1782</v>
      </c>
      <c r="DT1707">
        <v>1831</v>
      </c>
      <c r="DU1707">
        <v>1853</v>
      </c>
      <c r="DV1707">
        <v>1881</v>
      </c>
      <c r="DW1707">
        <v>1918</v>
      </c>
      <c r="DX1707">
        <v>1923</v>
      </c>
      <c r="DY1707">
        <v>1950</v>
      </c>
      <c r="DZ1707">
        <v>1959</v>
      </c>
      <c r="EA1707">
        <v>1984</v>
      </c>
      <c r="EB1707">
        <v>1995</v>
      </c>
      <c r="EC1707">
        <v>2001</v>
      </c>
      <c r="ED1707">
        <v>2014</v>
      </c>
      <c r="EE1707">
        <v>2021</v>
      </c>
      <c r="EF1707">
        <v>2030</v>
      </c>
      <c r="EG1707">
        <v>2042</v>
      </c>
      <c r="EH1707">
        <v>2047</v>
      </c>
      <c r="EI1707">
        <v>2050</v>
      </c>
      <c r="EJ1707">
        <v>2056</v>
      </c>
      <c r="EK1707">
        <v>2063</v>
      </c>
      <c r="EL1707">
        <v>2070</v>
      </c>
      <c r="EM1707">
        <v>2071</v>
      </c>
      <c r="EN1707">
        <v>2076</v>
      </c>
      <c r="EO1707">
        <v>2081</v>
      </c>
      <c r="EP1707">
        <v>2088</v>
      </c>
      <c r="EQ1707">
        <v>2096</v>
      </c>
    </row>
    <row r="1708" spans="2:147" x14ac:dyDescent="0.25">
      <c r="B1708" t="s">
        <v>562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2</v>
      </c>
      <c r="BM1708">
        <v>3</v>
      </c>
      <c r="BN1708">
        <v>3</v>
      </c>
      <c r="BO1708">
        <v>5</v>
      </c>
      <c r="BP1708">
        <v>5</v>
      </c>
      <c r="BQ1708">
        <v>5</v>
      </c>
      <c r="BR1708">
        <v>5</v>
      </c>
      <c r="BS1708">
        <v>5</v>
      </c>
      <c r="BT1708">
        <v>5</v>
      </c>
      <c r="BU1708">
        <v>6</v>
      </c>
      <c r="BV1708">
        <v>6</v>
      </c>
      <c r="BW1708">
        <v>6</v>
      </c>
      <c r="BX1708">
        <v>6</v>
      </c>
      <c r="BY1708">
        <v>6</v>
      </c>
      <c r="BZ1708">
        <v>8</v>
      </c>
      <c r="CA1708">
        <v>8</v>
      </c>
      <c r="CB1708">
        <v>8</v>
      </c>
      <c r="CC1708">
        <v>8</v>
      </c>
      <c r="CD1708">
        <v>8</v>
      </c>
      <c r="CE1708">
        <v>8</v>
      </c>
      <c r="CF1708">
        <v>9</v>
      </c>
      <c r="CG1708">
        <v>9</v>
      </c>
      <c r="CH1708">
        <v>9</v>
      </c>
      <c r="CI1708">
        <v>9</v>
      </c>
      <c r="CJ1708">
        <v>9</v>
      </c>
      <c r="CK1708">
        <v>9</v>
      </c>
      <c r="CL1708">
        <v>9</v>
      </c>
      <c r="CM1708">
        <v>9</v>
      </c>
      <c r="CN1708">
        <v>9</v>
      </c>
      <c r="CO1708">
        <v>9</v>
      </c>
      <c r="CP1708">
        <v>9</v>
      </c>
      <c r="CQ1708">
        <v>9</v>
      </c>
      <c r="CR1708">
        <v>10</v>
      </c>
      <c r="CS1708">
        <v>10</v>
      </c>
      <c r="CT1708">
        <v>11</v>
      </c>
      <c r="CU1708">
        <v>12</v>
      </c>
      <c r="CV1708">
        <v>12</v>
      </c>
      <c r="CW1708">
        <v>14</v>
      </c>
      <c r="CX1708">
        <v>14</v>
      </c>
      <c r="CY1708">
        <v>15</v>
      </c>
      <c r="CZ1708">
        <v>16</v>
      </c>
      <c r="DA1708">
        <v>18</v>
      </c>
      <c r="DB1708">
        <v>20</v>
      </c>
      <c r="DC1708">
        <v>21</v>
      </c>
      <c r="DD1708">
        <v>24</v>
      </c>
      <c r="DE1708">
        <v>25</v>
      </c>
      <c r="DF1708">
        <v>29</v>
      </c>
      <c r="DG1708">
        <v>37</v>
      </c>
      <c r="DH1708">
        <v>45</v>
      </c>
      <c r="DI1708">
        <v>58</v>
      </c>
      <c r="DJ1708">
        <v>60</v>
      </c>
      <c r="DK1708">
        <v>65</v>
      </c>
      <c r="DL1708">
        <v>73</v>
      </c>
      <c r="DM1708">
        <v>77</v>
      </c>
      <c r="DN1708">
        <v>85</v>
      </c>
      <c r="DO1708">
        <v>92</v>
      </c>
      <c r="DP1708">
        <v>100</v>
      </c>
      <c r="DQ1708">
        <v>105</v>
      </c>
      <c r="DR1708">
        <v>111</v>
      </c>
      <c r="DS1708">
        <v>115</v>
      </c>
      <c r="DT1708">
        <v>116</v>
      </c>
      <c r="DU1708">
        <v>122</v>
      </c>
      <c r="DV1708">
        <v>134</v>
      </c>
      <c r="DW1708">
        <v>138</v>
      </c>
      <c r="DX1708">
        <v>140</v>
      </c>
      <c r="DY1708">
        <v>141</v>
      </c>
      <c r="DZ1708">
        <v>144</v>
      </c>
      <c r="EA1708">
        <v>148</v>
      </c>
      <c r="EB1708">
        <v>149</v>
      </c>
      <c r="EC1708">
        <v>151</v>
      </c>
      <c r="ED1708">
        <v>159</v>
      </c>
      <c r="EE1708">
        <v>158</v>
      </c>
      <c r="EF1708">
        <v>160</v>
      </c>
      <c r="EG1708">
        <v>164</v>
      </c>
      <c r="EH1708">
        <v>167</v>
      </c>
      <c r="EI1708">
        <v>167</v>
      </c>
      <c r="EJ1708">
        <v>170</v>
      </c>
      <c r="EK1708">
        <v>171</v>
      </c>
      <c r="EL1708">
        <v>172</v>
      </c>
      <c r="EM1708">
        <v>173</v>
      </c>
      <c r="EN1708">
        <v>173</v>
      </c>
      <c r="EO1708">
        <v>173</v>
      </c>
      <c r="EP1708">
        <v>173</v>
      </c>
      <c r="EQ1708">
        <v>175</v>
      </c>
    </row>
    <row r="1709" spans="2:147" x14ac:dyDescent="0.25">
      <c r="B1709" t="s">
        <v>562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0</v>
      </c>
      <c r="CA1709">
        <v>0</v>
      </c>
      <c r="CB1709">
        <v>0</v>
      </c>
      <c r="CC1709">
        <v>0</v>
      </c>
      <c r="CD1709">
        <v>0</v>
      </c>
      <c r="CE1709">
        <v>0</v>
      </c>
      <c r="CF1709">
        <v>0</v>
      </c>
      <c r="CG1709">
        <v>0</v>
      </c>
      <c r="CH1709">
        <v>0</v>
      </c>
      <c r="CI1709">
        <v>0</v>
      </c>
      <c r="CJ1709">
        <v>0</v>
      </c>
      <c r="CK1709">
        <v>0</v>
      </c>
      <c r="CL1709">
        <v>0</v>
      </c>
      <c r="CM1709">
        <v>0</v>
      </c>
      <c r="CN1709">
        <v>0</v>
      </c>
      <c r="CO1709">
        <v>0</v>
      </c>
      <c r="CP1709">
        <v>0</v>
      </c>
      <c r="CQ1709">
        <v>0</v>
      </c>
      <c r="CR1709">
        <v>0</v>
      </c>
      <c r="CS1709">
        <v>0</v>
      </c>
      <c r="CT1709">
        <v>0</v>
      </c>
      <c r="CU1709">
        <v>0</v>
      </c>
      <c r="CV1709">
        <v>0</v>
      </c>
      <c r="CW1709">
        <v>0</v>
      </c>
      <c r="CX1709">
        <v>0</v>
      </c>
      <c r="CY1709">
        <v>0</v>
      </c>
      <c r="CZ1709">
        <v>0</v>
      </c>
      <c r="DA1709">
        <v>0</v>
      </c>
      <c r="DB1709">
        <v>0</v>
      </c>
      <c r="DC1709">
        <v>0</v>
      </c>
      <c r="DD1709">
        <v>0</v>
      </c>
      <c r="DE1709">
        <v>0</v>
      </c>
      <c r="DF1709">
        <v>0</v>
      </c>
      <c r="DG1709">
        <v>1</v>
      </c>
      <c r="DH1709">
        <v>1</v>
      </c>
      <c r="DI1709">
        <v>1</v>
      </c>
      <c r="DJ1709">
        <v>1</v>
      </c>
      <c r="DK1709">
        <v>1</v>
      </c>
      <c r="DL1709">
        <v>1</v>
      </c>
      <c r="DM1709">
        <v>1</v>
      </c>
      <c r="DN1709">
        <v>1</v>
      </c>
      <c r="DO1709">
        <v>1</v>
      </c>
      <c r="DP1709">
        <v>0</v>
      </c>
      <c r="DQ1709">
        <v>0</v>
      </c>
      <c r="DR1709">
        <v>0</v>
      </c>
      <c r="DS1709">
        <v>0</v>
      </c>
      <c r="DT1709">
        <v>0</v>
      </c>
      <c r="DU1709">
        <v>0</v>
      </c>
      <c r="DV1709">
        <v>0</v>
      </c>
      <c r="DW1709">
        <v>0</v>
      </c>
      <c r="DX1709">
        <v>0</v>
      </c>
      <c r="DY1709">
        <v>0</v>
      </c>
      <c r="DZ1709">
        <v>0</v>
      </c>
      <c r="EA1709">
        <v>0</v>
      </c>
      <c r="EB1709">
        <v>1</v>
      </c>
      <c r="EC1709">
        <v>2</v>
      </c>
      <c r="ED1709">
        <v>1</v>
      </c>
      <c r="EE1709">
        <v>1</v>
      </c>
      <c r="EF1709">
        <v>1</v>
      </c>
      <c r="EG1709">
        <v>1</v>
      </c>
      <c r="EH1709">
        <v>1</v>
      </c>
      <c r="EI1709">
        <v>1</v>
      </c>
      <c r="EJ1709">
        <v>1</v>
      </c>
      <c r="EK1709">
        <v>1</v>
      </c>
      <c r="EL1709">
        <v>1</v>
      </c>
      <c r="EM1709">
        <v>1</v>
      </c>
      <c r="EN1709">
        <v>1</v>
      </c>
      <c r="EO1709">
        <v>1</v>
      </c>
      <c r="EP1709">
        <v>1</v>
      </c>
      <c r="EQ1709">
        <v>1</v>
      </c>
    </row>
    <row r="1710" spans="2:147" x14ac:dyDescent="0.25">
      <c r="B1710" t="s">
        <v>562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1</v>
      </c>
      <c r="CQ1710">
        <v>1</v>
      </c>
      <c r="CR1710">
        <v>1</v>
      </c>
      <c r="CS1710">
        <v>1</v>
      </c>
      <c r="CT1710">
        <v>1</v>
      </c>
      <c r="CU1710">
        <v>1</v>
      </c>
      <c r="CV1710">
        <v>1</v>
      </c>
      <c r="CW1710">
        <v>1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2</v>
      </c>
      <c r="DE1710">
        <v>2</v>
      </c>
      <c r="DF1710">
        <v>2</v>
      </c>
      <c r="DG1710">
        <v>2</v>
      </c>
      <c r="DH1710">
        <v>3</v>
      </c>
      <c r="DI1710">
        <v>3</v>
      </c>
      <c r="DJ1710">
        <v>5</v>
      </c>
      <c r="DK1710">
        <v>8</v>
      </c>
      <c r="DL1710">
        <v>9</v>
      </c>
      <c r="DM1710">
        <v>10</v>
      </c>
      <c r="DN1710">
        <v>10</v>
      </c>
      <c r="DO1710">
        <v>11</v>
      </c>
      <c r="DP1710">
        <v>12</v>
      </c>
      <c r="DQ1710">
        <v>13</v>
      </c>
      <c r="DR1710">
        <v>13</v>
      </c>
      <c r="DS1710">
        <v>13</v>
      </c>
      <c r="DT1710">
        <v>13</v>
      </c>
      <c r="DU1710">
        <v>14</v>
      </c>
      <c r="DV1710">
        <v>15</v>
      </c>
      <c r="DW1710">
        <v>15</v>
      </c>
      <c r="DX1710">
        <v>15</v>
      </c>
      <c r="DY1710">
        <v>16</v>
      </c>
      <c r="DZ1710">
        <v>16</v>
      </c>
      <c r="EA1710">
        <v>17</v>
      </c>
      <c r="EB1710">
        <v>17</v>
      </c>
      <c r="EC1710">
        <v>18</v>
      </c>
      <c r="ED1710">
        <v>18</v>
      </c>
      <c r="EE1710">
        <v>18</v>
      </c>
      <c r="EF1710">
        <v>19</v>
      </c>
      <c r="EG1710">
        <v>19</v>
      </c>
      <c r="EH1710">
        <v>19</v>
      </c>
      <c r="EI1710">
        <v>19</v>
      </c>
      <c r="EJ1710">
        <v>19</v>
      </c>
      <c r="EK1710">
        <v>19</v>
      </c>
      <c r="EL1710">
        <v>19</v>
      </c>
      <c r="EM1710">
        <v>19</v>
      </c>
      <c r="EN1710">
        <v>19</v>
      </c>
      <c r="EO1710">
        <v>19</v>
      </c>
      <c r="EP1710">
        <v>19</v>
      </c>
      <c r="EQ1710">
        <v>19</v>
      </c>
    </row>
    <row r="1711" spans="2:147" x14ac:dyDescent="0.25">
      <c r="B1711" t="s">
        <v>562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2</v>
      </c>
      <c r="CI1711">
        <v>2</v>
      </c>
      <c r="CJ1711">
        <v>2</v>
      </c>
      <c r="CK1711">
        <v>2</v>
      </c>
      <c r="CL1711">
        <v>2</v>
      </c>
      <c r="CM1711">
        <v>2</v>
      </c>
      <c r="CN1711">
        <v>2</v>
      </c>
      <c r="CO1711">
        <v>2</v>
      </c>
      <c r="CP1711">
        <v>3</v>
      </c>
      <c r="CQ1711">
        <v>3</v>
      </c>
      <c r="CR1711">
        <v>3</v>
      </c>
      <c r="CS1711">
        <v>3</v>
      </c>
      <c r="CT1711">
        <v>3</v>
      </c>
      <c r="CU1711">
        <v>3</v>
      </c>
      <c r="CV1711">
        <v>3</v>
      </c>
      <c r="CW1711">
        <v>3</v>
      </c>
      <c r="CX1711">
        <v>4</v>
      </c>
      <c r="CY1711">
        <v>7</v>
      </c>
      <c r="CZ1711">
        <v>7</v>
      </c>
      <c r="DA1711">
        <v>7</v>
      </c>
      <c r="DB1711">
        <v>8</v>
      </c>
      <c r="DC1711">
        <v>8</v>
      </c>
      <c r="DD1711">
        <v>15</v>
      </c>
      <c r="DE1711">
        <v>15</v>
      </c>
      <c r="DF1711">
        <v>18</v>
      </c>
      <c r="DG1711">
        <v>26</v>
      </c>
      <c r="DH1711">
        <v>29</v>
      </c>
      <c r="DI1711">
        <v>33</v>
      </c>
      <c r="DJ1711">
        <v>36</v>
      </c>
      <c r="DK1711">
        <v>38</v>
      </c>
      <c r="DL1711">
        <v>42</v>
      </c>
      <c r="DM1711">
        <v>44</v>
      </c>
      <c r="DN1711">
        <v>46</v>
      </c>
      <c r="DO1711">
        <v>46</v>
      </c>
      <c r="DP1711">
        <v>52</v>
      </c>
      <c r="DQ1711">
        <v>60</v>
      </c>
      <c r="DR1711">
        <v>73</v>
      </c>
      <c r="DS1711">
        <v>87</v>
      </c>
      <c r="DT1711">
        <v>110</v>
      </c>
      <c r="DU1711">
        <v>116</v>
      </c>
      <c r="DV1711">
        <v>140</v>
      </c>
      <c r="DW1711">
        <v>183</v>
      </c>
      <c r="DX1711">
        <v>197</v>
      </c>
      <c r="DY1711">
        <v>204</v>
      </c>
      <c r="DZ1711">
        <v>220</v>
      </c>
      <c r="EA1711">
        <v>296</v>
      </c>
      <c r="EB1711">
        <v>296</v>
      </c>
      <c r="EC1711">
        <v>302</v>
      </c>
      <c r="ED1711">
        <v>313</v>
      </c>
      <c r="EE1711">
        <v>316</v>
      </c>
      <c r="EF1711">
        <v>319</v>
      </c>
      <c r="EG1711">
        <v>327</v>
      </c>
      <c r="EH1711">
        <v>330</v>
      </c>
      <c r="EI1711">
        <v>336</v>
      </c>
      <c r="EJ1711">
        <v>344</v>
      </c>
      <c r="EK1711">
        <v>346</v>
      </c>
      <c r="EL1711">
        <v>350</v>
      </c>
      <c r="EM1711">
        <v>354</v>
      </c>
      <c r="EN1711">
        <v>361</v>
      </c>
      <c r="EO1711">
        <v>364</v>
      </c>
      <c r="EP1711">
        <v>368</v>
      </c>
      <c r="EQ1711">
        <v>371</v>
      </c>
    </row>
    <row r="1712" spans="2:147" x14ac:dyDescent="0.25">
      <c r="B1712" t="s">
        <v>562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2</v>
      </c>
      <c r="BW1712">
        <v>2</v>
      </c>
      <c r="BX1712">
        <v>2</v>
      </c>
      <c r="BY1712">
        <v>2</v>
      </c>
      <c r="BZ1712">
        <v>2</v>
      </c>
      <c r="CA1712">
        <v>2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2</v>
      </c>
      <c r="CH1712">
        <v>2</v>
      </c>
      <c r="CI1712">
        <v>2</v>
      </c>
      <c r="CJ1712">
        <v>2</v>
      </c>
      <c r="CK1712">
        <v>2</v>
      </c>
      <c r="CL1712">
        <v>2</v>
      </c>
      <c r="CM1712">
        <v>2</v>
      </c>
      <c r="CN1712">
        <v>2</v>
      </c>
      <c r="CO1712">
        <v>2</v>
      </c>
      <c r="CP1712">
        <v>2</v>
      </c>
      <c r="CQ1712">
        <v>2</v>
      </c>
      <c r="CR1712">
        <v>2</v>
      </c>
      <c r="CS1712">
        <v>2</v>
      </c>
      <c r="CT1712">
        <v>2</v>
      </c>
      <c r="CU1712">
        <v>2</v>
      </c>
      <c r="CV1712">
        <v>2</v>
      </c>
      <c r="CW1712">
        <v>2</v>
      </c>
      <c r="CX1712">
        <v>2</v>
      </c>
      <c r="CY1712">
        <v>2</v>
      </c>
      <c r="CZ1712">
        <v>2</v>
      </c>
      <c r="DA1712">
        <v>2</v>
      </c>
      <c r="DB1712">
        <v>2</v>
      </c>
      <c r="DC1712">
        <v>2</v>
      </c>
      <c r="DD1712">
        <v>2</v>
      </c>
      <c r="DE1712">
        <v>2</v>
      </c>
      <c r="DF1712">
        <v>2</v>
      </c>
      <c r="DG1712">
        <v>2</v>
      </c>
      <c r="DH1712">
        <v>3</v>
      </c>
      <c r="DI1712">
        <v>3</v>
      </c>
      <c r="DJ1712">
        <v>3</v>
      </c>
      <c r="DK1712">
        <v>3</v>
      </c>
      <c r="DL1712">
        <v>3</v>
      </c>
      <c r="DM1712">
        <v>3</v>
      </c>
      <c r="DN1712">
        <v>3</v>
      </c>
      <c r="DO1712">
        <v>3</v>
      </c>
      <c r="DP1712">
        <v>3</v>
      </c>
      <c r="DQ1712">
        <v>3</v>
      </c>
      <c r="DR1712">
        <v>3</v>
      </c>
      <c r="DS1712">
        <v>3</v>
      </c>
      <c r="DT1712">
        <v>3</v>
      </c>
      <c r="DU1712">
        <v>3</v>
      </c>
      <c r="DV1712">
        <v>3</v>
      </c>
      <c r="DW1712">
        <v>3</v>
      </c>
      <c r="DX1712">
        <v>3</v>
      </c>
      <c r="DY1712">
        <v>3</v>
      </c>
      <c r="DZ1712">
        <v>3</v>
      </c>
      <c r="EA1712">
        <v>3</v>
      </c>
      <c r="EB1712">
        <v>3</v>
      </c>
      <c r="EC1712">
        <v>3</v>
      </c>
      <c r="ED1712">
        <v>3</v>
      </c>
      <c r="EE1712">
        <v>3</v>
      </c>
      <c r="EF1712">
        <v>3</v>
      </c>
      <c r="EG1712">
        <v>4</v>
      </c>
      <c r="EH1712">
        <v>4</v>
      </c>
      <c r="EI1712">
        <v>4</v>
      </c>
      <c r="EJ1712">
        <v>4</v>
      </c>
      <c r="EK1712">
        <v>5</v>
      </c>
      <c r="EL1712">
        <v>5</v>
      </c>
      <c r="EM1712">
        <v>5</v>
      </c>
      <c r="EN1712">
        <v>5</v>
      </c>
      <c r="EO1712">
        <v>5</v>
      </c>
      <c r="EP1712">
        <v>5</v>
      </c>
      <c r="EQ1712">
        <v>5</v>
      </c>
    </row>
    <row r="1713" spans="2:147" x14ac:dyDescent="0.25">
      <c r="B1713" t="s">
        <v>562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1</v>
      </c>
      <c r="BM1713">
        <v>1</v>
      </c>
      <c r="BN1713">
        <v>1</v>
      </c>
      <c r="BO1713">
        <v>1</v>
      </c>
      <c r="BP1713">
        <v>3</v>
      </c>
      <c r="BQ1713">
        <v>4</v>
      </c>
      <c r="BR1713">
        <v>4</v>
      </c>
      <c r="BS1713">
        <v>4</v>
      </c>
      <c r="BT1713">
        <v>4</v>
      </c>
      <c r="BU1713">
        <v>6</v>
      </c>
      <c r="BV1713">
        <v>6</v>
      </c>
      <c r="BW1713">
        <v>6</v>
      </c>
      <c r="BX1713">
        <v>6</v>
      </c>
      <c r="BY1713">
        <v>6</v>
      </c>
      <c r="BZ1713">
        <v>6</v>
      </c>
      <c r="CA1713">
        <v>6</v>
      </c>
      <c r="CB1713">
        <v>6</v>
      </c>
      <c r="CC1713">
        <v>6</v>
      </c>
      <c r="CD1713">
        <v>6</v>
      </c>
      <c r="CE1713">
        <v>6</v>
      </c>
      <c r="CF1713">
        <v>6</v>
      </c>
      <c r="CG1713">
        <v>6</v>
      </c>
      <c r="CH1713">
        <v>6</v>
      </c>
      <c r="CI1713">
        <v>6</v>
      </c>
      <c r="CJ1713">
        <v>7</v>
      </c>
      <c r="CK1713">
        <v>7</v>
      </c>
      <c r="CL1713">
        <v>7</v>
      </c>
      <c r="CM1713">
        <v>8</v>
      </c>
      <c r="CN1713">
        <v>8</v>
      </c>
      <c r="CO1713">
        <v>8</v>
      </c>
      <c r="CP1713">
        <v>8</v>
      </c>
      <c r="CQ1713">
        <v>8</v>
      </c>
      <c r="CR1713">
        <v>8</v>
      </c>
      <c r="CS1713">
        <v>8</v>
      </c>
      <c r="CT1713">
        <v>8</v>
      </c>
      <c r="CU1713">
        <v>8</v>
      </c>
      <c r="CV1713">
        <v>8</v>
      </c>
      <c r="CW1713">
        <v>8</v>
      </c>
      <c r="CX1713">
        <v>8</v>
      </c>
      <c r="CY1713">
        <v>8</v>
      </c>
      <c r="CZ1713">
        <v>8</v>
      </c>
      <c r="DA1713">
        <v>9</v>
      </c>
      <c r="DB1713">
        <v>10</v>
      </c>
      <c r="DC1713">
        <v>10</v>
      </c>
      <c r="DD1713">
        <v>10</v>
      </c>
      <c r="DE1713">
        <v>10</v>
      </c>
      <c r="DF1713">
        <v>10</v>
      </c>
      <c r="DG1713">
        <v>12</v>
      </c>
      <c r="DH1713">
        <v>13</v>
      </c>
      <c r="DI1713">
        <v>13</v>
      </c>
      <c r="DJ1713">
        <v>13</v>
      </c>
      <c r="DK1713">
        <v>13</v>
      </c>
      <c r="DL1713">
        <v>13</v>
      </c>
      <c r="DM1713">
        <v>15</v>
      </c>
      <c r="DN1713">
        <v>16</v>
      </c>
      <c r="DO1713">
        <v>16</v>
      </c>
      <c r="DP1713">
        <v>16</v>
      </c>
      <c r="DQ1713">
        <v>16</v>
      </c>
      <c r="DR1713">
        <v>16</v>
      </c>
      <c r="DS1713">
        <v>16</v>
      </c>
      <c r="DT1713">
        <v>16</v>
      </c>
      <c r="DU1713">
        <v>16</v>
      </c>
      <c r="DV1713">
        <v>16</v>
      </c>
      <c r="DW1713">
        <v>16</v>
      </c>
      <c r="DX1713">
        <v>16</v>
      </c>
      <c r="DY1713">
        <v>16</v>
      </c>
      <c r="DZ1713">
        <v>17</v>
      </c>
      <c r="EA1713">
        <v>17</v>
      </c>
      <c r="EB1713">
        <v>17</v>
      </c>
      <c r="EC1713">
        <v>17</v>
      </c>
      <c r="ED1713">
        <v>18</v>
      </c>
      <c r="EE1713">
        <v>18</v>
      </c>
      <c r="EF1713">
        <v>18</v>
      </c>
      <c r="EG1713">
        <v>18</v>
      </c>
      <c r="EH1713">
        <v>18</v>
      </c>
      <c r="EI1713">
        <v>18</v>
      </c>
      <c r="EJ1713">
        <v>20</v>
      </c>
      <c r="EK1713">
        <v>20</v>
      </c>
      <c r="EL1713">
        <v>20</v>
      </c>
      <c r="EM1713">
        <v>20</v>
      </c>
      <c r="EN1713">
        <v>20</v>
      </c>
      <c r="EO1713">
        <v>20</v>
      </c>
      <c r="EP1713">
        <v>20</v>
      </c>
      <c r="EQ1713">
        <v>21</v>
      </c>
    </row>
    <row r="1714" spans="2:147" x14ac:dyDescent="0.25">
      <c r="B1714" t="s">
        <v>562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1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1</v>
      </c>
      <c r="CY1714">
        <v>1</v>
      </c>
      <c r="CZ1714">
        <v>1</v>
      </c>
      <c r="DA1714">
        <v>1</v>
      </c>
      <c r="DB1714">
        <v>1</v>
      </c>
      <c r="DC1714">
        <v>1</v>
      </c>
      <c r="DD1714">
        <v>2</v>
      </c>
      <c r="DE1714">
        <v>3</v>
      </c>
      <c r="DF1714">
        <v>3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5</v>
      </c>
      <c r="DR1714">
        <v>5</v>
      </c>
      <c r="DS1714">
        <v>6</v>
      </c>
      <c r="DT1714">
        <v>6</v>
      </c>
      <c r="DU1714">
        <v>6</v>
      </c>
      <c r="DV1714">
        <v>6</v>
      </c>
      <c r="DW1714">
        <v>6</v>
      </c>
      <c r="DX1714">
        <v>6</v>
      </c>
      <c r="DY1714">
        <v>6</v>
      </c>
      <c r="DZ1714">
        <v>8</v>
      </c>
      <c r="EA1714">
        <v>8</v>
      </c>
      <c r="EB1714">
        <v>8</v>
      </c>
      <c r="EC1714">
        <v>8</v>
      </c>
      <c r="ED1714">
        <v>9</v>
      </c>
      <c r="EE1714">
        <v>10</v>
      </c>
      <c r="EF1714">
        <v>10</v>
      </c>
      <c r="EG1714">
        <v>10</v>
      </c>
      <c r="EH1714">
        <v>10</v>
      </c>
      <c r="EI1714">
        <v>10</v>
      </c>
      <c r="EJ1714">
        <v>10</v>
      </c>
      <c r="EK1714">
        <v>10</v>
      </c>
      <c r="EL1714">
        <v>10</v>
      </c>
      <c r="EM1714">
        <v>10</v>
      </c>
      <c r="EN1714">
        <v>10</v>
      </c>
      <c r="EO1714">
        <v>10</v>
      </c>
      <c r="EP1714">
        <v>10</v>
      </c>
      <c r="EQ1714">
        <v>10</v>
      </c>
    </row>
    <row r="1715" spans="2:147" x14ac:dyDescent="0.25">
      <c r="B1715" t="s">
        <v>562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1</v>
      </c>
      <c r="BH1715">
        <v>1</v>
      </c>
      <c r="BI1715">
        <v>1</v>
      </c>
      <c r="BJ1715">
        <v>1</v>
      </c>
      <c r="BK1715">
        <v>1</v>
      </c>
      <c r="BL1715">
        <v>1</v>
      </c>
      <c r="BM1715">
        <v>1</v>
      </c>
      <c r="BN1715">
        <v>2</v>
      </c>
      <c r="BO1715">
        <v>1</v>
      </c>
      <c r="BP1715">
        <v>1</v>
      </c>
      <c r="BQ1715">
        <v>2</v>
      </c>
      <c r="BR1715">
        <v>3</v>
      </c>
      <c r="BS1715">
        <v>3</v>
      </c>
      <c r="BT1715">
        <v>3</v>
      </c>
      <c r="BU1715">
        <v>3</v>
      </c>
      <c r="BV1715">
        <v>3</v>
      </c>
      <c r="BW1715">
        <v>3</v>
      </c>
      <c r="BX1715">
        <v>3</v>
      </c>
      <c r="BY1715">
        <v>3</v>
      </c>
      <c r="BZ1715">
        <v>3</v>
      </c>
      <c r="CA1715">
        <v>3</v>
      </c>
      <c r="CB1715">
        <v>3</v>
      </c>
      <c r="CC1715">
        <v>3</v>
      </c>
      <c r="CD1715">
        <v>3</v>
      </c>
      <c r="CE1715">
        <v>3</v>
      </c>
      <c r="CF1715">
        <v>3</v>
      </c>
      <c r="CG1715">
        <v>3</v>
      </c>
      <c r="CH1715">
        <v>3</v>
      </c>
      <c r="CI1715">
        <v>3</v>
      </c>
      <c r="CJ1715">
        <v>3</v>
      </c>
      <c r="CK1715">
        <v>3</v>
      </c>
      <c r="CL1715">
        <v>3</v>
      </c>
      <c r="CM1715">
        <v>3</v>
      </c>
      <c r="CN1715">
        <v>3</v>
      </c>
      <c r="CO1715">
        <v>3</v>
      </c>
      <c r="CP1715">
        <v>3</v>
      </c>
      <c r="CQ1715">
        <v>3</v>
      </c>
      <c r="CR1715">
        <v>3</v>
      </c>
      <c r="CS1715">
        <v>3</v>
      </c>
      <c r="CT1715">
        <v>3</v>
      </c>
      <c r="CU1715">
        <v>3</v>
      </c>
      <c r="CV1715">
        <v>3</v>
      </c>
      <c r="CW1715">
        <v>3</v>
      </c>
      <c r="CX1715">
        <v>4</v>
      </c>
      <c r="CY1715">
        <v>4</v>
      </c>
      <c r="CZ1715">
        <v>4</v>
      </c>
      <c r="DA1715">
        <v>4</v>
      </c>
      <c r="DB1715">
        <v>5</v>
      </c>
      <c r="DC1715">
        <v>6</v>
      </c>
      <c r="DD1715">
        <v>6</v>
      </c>
      <c r="DE1715">
        <v>6</v>
      </c>
      <c r="DF1715">
        <v>7</v>
      </c>
      <c r="DG1715">
        <v>12</v>
      </c>
      <c r="DH1715">
        <v>13</v>
      </c>
      <c r="DI1715">
        <v>16</v>
      </c>
      <c r="DJ1715">
        <v>16</v>
      </c>
      <c r="DK1715">
        <v>16</v>
      </c>
      <c r="DL1715">
        <v>16</v>
      </c>
      <c r="DM1715">
        <v>18</v>
      </c>
      <c r="DN1715">
        <v>18</v>
      </c>
      <c r="DO1715">
        <v>19</v>
      </c>
      <c r="DP1715">
        <v>20</v>
      </c>
      <c r="DQ1715">
        <v>20</v>
      </c>
      <c r="DR1715">
        <v>20</v>
      </c>
      <c r="DS1715">
        <v>21</v>
      </c>
      <c r="DT1715">
        <v>22</v>
      </c>
      <c r="DU1715">
        <v>22</v>
      </c>
      <c r="DV1715">
        <v>23</v>
      </c>
      <c r="DW1715">
        <v>24</v>
      </c>
      <c r="DX1715">
        <v>24</v>
      </c>
      <c r="DY1715">
        <v>25</v>
      </c>
      <c r="DZ1715">
        <v>24</v>
      </c>
      <c r="EA1715">
        <v>24</v>
      </c>
      <c r="EB1715">
        <v>25</v>
      </c>
      <c r="EC1715">
        <v>26</v>
      </c>
      <c r="ED1715">
        <v>26</v>
      </c>
      <c r="EE1715">
        <v>26</v>
      </c>
      <c r="EF1715">
        <v>26</v>
      </c>
      <c r="EG1715">
        <v>26</v>
      </c>
      <c r="EH1715">
        <v>27</v>
      </c>
      <c r="EI1715">
        <v>27</v>
      </c>
      <c r="EJ1715">
        <v>29</v>
      </c>
      <c r="EK1715">
        <v>31</v>
      </c>
      <c r="EL1715">
        <v>30</v>
      </c>
      <c r="EM1715">
        <v>30</v>
      </c>
      <c r="EN1715">
        <v>32</v>
      </c>
      <c r="EO1715">
        <v>32</v>
      </c>
      <c r="EP1715">
        <v>32</v>
      </c>
      <c r="EQ1715">
        <v>33</v>
      </c>
    </row>
    <row r="1716" spans="2:147" x14ac:dyDescent="0.25">
      <c r="B1716" t="s">
        <v>562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2</v>
      </c>
      <c r="BH1716">
        <v>2</v>
      </c>
      <c r="BI1716">
        <v>3</v>
      </c>
      <c r="BJ1716">
        <v>3</v>
      </c>
      <c r="BK1716">
        <v>3</v>
      </c>
      <c r="BL1716">
        <v>4</v>
      </c>
      <c r="BM1716">
        <v>7</v>
      </c>
      <c r="BN1716">
        <v>10</v>
      </c>
      <c r="BO1716">
        <v>10</v>
      </c>
      <c r="BP1716">
        <v>13</v>
      </c>
      <c r="BQ1716">
        <v>15</v>
      </c>
      <c r="BR1716">
        <v>22</v>
      </c>
      <c r="BS1716">
        <v>25</v>
      </c>
      <c r="BT1716">
        <v>27</v>
      </c>
      <c r="BU1716">
        <v>34</v>
      </c>
      <c r="BV1716">
        <v>39</v>
      </c>
      <c r="BW1716">
        <v>44</v>
      </c>
      <c r="BX1716">
        <v>46</v>
      </c>
      <c r="BY1716">
        <v>51</v>
      </c>
      <c r="BZ1716">
        <v>54</v>
      </c>
      <c r="CA1716">
        <v>62</v>
      </c>
      <c r="CB1716">
        <v>65</v>
      </c>
      <c r="CC1716">
        <v>68</v>
      </c>
      <c r="CD1716">
        <v>70</v>
      </c>
      <c r="CE1716">
        <v>72</v>
      </c>
      <c r="CF1716">
        <v>73</v>
      </c>
      <c r="CG1716">
        <v>77</v>
      </c>
      <c r="CH1716">
        <v>80</v>
      </c>
      <c r="CI1716">
        <v>80</v>
      </c>
      <c r="CJ1716">
        <v>84</v>
      </c>
      <c r="CK1716">
        <v>88</v>
      </c>
      <c r="CL1716">
        <v>88</v>
      </c>
      <c r="CM1716">
        <v>92</v>
      </c>
      <c r="CN1716">
        <v>92</v>
      </c>
      <c r="CO1716">
        <v>94</v>
      </c>
      <c r="CP1716">
        <v>97</v>
      </c>
      <c r="CQ1716">
        <v>98</v>
      </c>
      <c r="CR1716">
        <v>100</v>
      </c>
      <c r="CS1716">
        <v>100</v>
      </c>
      <c r="CT1716">
        <v>107</v>
      </c>
      <c r="CU1716">
        <v>112</v>
      </c>
      <c r="CV1716">
        <v>113</v>
      </c>
      <c r="CW1716">
        <v>114</v>
      </c>
      <c r="CX1716">
        <v>117</v>
      </c>
      <c r="CY1716">
        <v>120</v>
      </c>
      <c r="CZ1716">
        <v>131</v>
      </c>
      <c r="DA1716">
        <v>133</v>
      </c>
      <c r="DB1716">
        <v>142</v>
      </c>
      <c r="DC1716">
        <v>146</v>
      </c>
      <c r="DD1716">
        <v>152</v>
      </c>
      <c r="DE1716">
        <v>162</v>
      </c>
      <c r="DF1716">
        <v>181</v>
      </c>
      <c r="DG1716">
        <v>193</v>
      </c>
      <c r="DH1716">
        <v>211</v>
      </c>
      <c r="DI1716">
        <v>231</v>
      </c>
      <c r="DJ1716">
        <v>247</v>
      </c>
      <c r="DK1716">
        <v>256</v>
      </c>
      <c r="DL1716">
        <v>266</v>
      </c>
      <c r="DM1716">
        <v>274</v>
      </c>
      <c r="DN1716">
        <v>282</v>
      </c>
      <c r="DO1716">
        <v>305</v>
      </c>
      <c r="DP1716">
        <v>326</v>
      </c>
      <c r="DQ1716">
        <v>363</v>
      </c>
      <c r="DR1716">
        <v>378</v>
      </c>
      <c r="DS1716">
        <v>398</v>
      </c>
      <c r="DT1716">
        <v>414</v>
      </c>
      <c r="DU1716">
        <v>431</v>
      </c>
      <c r="DV1716">
        <v>453</v>
      </c>
      <c r="DW1716">
        <v>485</v>
      </c>
      <c r="DX1716">
        <v>506</v>
      </c>
      <c r="DY1716">
        <v>527</v>
      </c>
      <c r="DZ1716">
        <v>553</v>
      </c>
      <c r="EA1716">
        <v>562</v>
      </c>
      <c r="EB1716">
        <v>576</v>
      </c>
      <c r="EC1716">
        <v>598</v>
      </c>
      <c r="ED1716">
        <v>617</v>
      </c>
      <c r="EE1716">
        <v>636</v>
      </c>
      <c r="EF1716">
        <v>645</v>
      </c>
      <c r="EG1716">
        <v>658</v>
      </c>
      <c r="EH1716">
        <v>670</v>
      </c>
      <c r="EI1716">
        <v>680</v>
      </c>
      <c r="EJ1716">
        <v>700</v>
      </c>
      <c r="EK1716">
        <v>712</v>
      </c>
      <c r="EL1716">
        <v>721</v>
      </c>
      <c r="EM1716">
        <v>731</v>
      </c>
      <c r="EN1716">
        <v>732</v>
      </c>
      <c r="EO1716">
        <v>735</v>
      </c>
      <c r="EP1716">
        <v>748</v>
      </c>
      <c r="EQ1716">
        <v>766</v>
      </c>
    </row>
    <row r="1717" spans="2:147" x14ac:dyDescent="0.25">
      <c r="B1717" t="s">
        <v>562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1</v>
      </c>
      <c r="BV1717">
        <v>1</v>
      </c>
      <c r="BW1717">
        <v>2</v>
      </c>
      <c r="BX1717">
        <v>3</v>
      </c>
      <c r="BY1717">
        <v>3</v>
      </c>
      <c r="BZ1717">
        <v>3</v>
      </c>
      <c r="CA1717">
        <v>4</v>
      </c>
      <c r="CB1717">
        <v>4</v>
      </c>
      <c r="CC1717">
        <v>4</v>
      </c>
      <c r="CD1717">
        <v>4</v>
      </c>
      <c r="CE1717">
        <v>4</v>
      </c>
      <c r="CF1717">
        <v>4</v>
      </c>
      <c r="CG1717">
        <v>4</v>
      </c>
      <c r="CH1717">
        <v>4</v>
      </c>
      <c r="CI1717">
        <v>4</v>
      </c>
      <c r="CJ1717">
        <v>4</v>
      </c>
      <c r="CK1717">
        <v>4</v>
      </c>
      <c r="CL1717">
        <v>4</v>
      </c>
      <c r="CM1717">
        <v>4</v>
      </c>
      <c r="CN1717">
        <v>4</v>
      </c>
      <c r="CO1717">
        <v>4</v>
      </c>
      <c r="CP1717">
        <v>4</v>
      </c>
      <c r="CQ1717">
        <v>4</v>
      </c>
      <c r="CR1717">
        <v>4</v>
      </c>
      <c r="CS1717">
        <v>4</v>
      </c>
      <c r="CT1717">
        <v>5</v>
      </c>
      <c r="CU1717">
        <v>5</v>
      </c>
      <c r="CV1717">
        <v>7</v>
      </c>
      <c r="CW1717">
        <v>7</v>
      </c>
      <c r="CX1717">
        <v>7</v>
      </c>
      <c r="CY1717">
        <v>9</v>
      </c>
      <c r="CZ1717">
        <v>11</v>
      </c>
      <c r="DA1717">
        <v>14</v>
      </c>
      <c r="DB1717">
        <v>14</v>
      </c>
      <c r="DC1717">
        <v>14</v>
      </c>
      <c r="DD1717">
        <v>15</v>
      </c>
      <c r="DE1717">
        <v>15</v>
      </c>
      <c r="DF1717">
        <v>15</v>
      </c>
      <c r="DG1717">
        <v>18</v>
      </c>
      <c r="DH1717">
        <v>19</v>
      </c>
      <c r="DI1717">
        <v>22</v>
      </c>
      <c r="DJ1717">
        <v>22</v>
      </c>
      <c r="DK1717">
        <v>25</v>
      </c>
      <c r="DL1717">
        <v>28</v>
      </c>
      <c r="DM1717">
        <v>30</v>
      </c>
      <c r="DN1717">
        <v>32</v>
      </c>
      <c r="DO1717">
        <v>33</v>
      </c>
      <c r="DP1717">
        <v>36</v>
      </c>
      <c r="DQ1717">
        <v>41</v>
      </c>
      <c r="DR1717">
        <v>41</v>
      </c>
      <c r="DS1717">
        <v>41</v>
      </c>
      <c r="DT1717">
        <v>42</v>
      </c>
      <c r="DU1717">
        <v>42</v>
      </c>
      <c r="DV1717">
        <v>45</v>
      </c>
      <c r="DW1717">
        <v>46</v>
      </c>
      <c r="DX1717">
        <v>50</v>
      </c>
      <c r="DY1717">
        <v>56</v>
      </c>
      <c r="DZ1717">
        <v>58</v>
      </c>
      <c r="EA1717">
        <v>59</v>
      </c>
      <c r="EB1717">
        <v>64</v>
      </c>
      <c r="EC1717">
        <v>69</v>
      </c>
      <c r="ED1717">
        <v>71</v>
      </c>
      <c r="EE1717">
        <v>74</v>
      </c>
      <c r="EF1717">
        <v>75</v>
      </c>
      <c r="EG1717">
        <v>77</v>
      </c>
      <c r="EH1717">
        <v>78</v>
      </c>
      <c r="EI1717">
        <v>78</v>
      </c>
      <c r="EJ1717">
        <v>79</v>
      </c>
      <c r="EK1717">
        <v>80</v>
      </c>
      <c r="EL1717">
        <v>83</v>
      </c>
      <c r="EM1717">
        <v>83</v>
      </c>
      <c r="EN1717">
        <v>84</v>
      </c>
      <c r="EO1717">
        <v>86</v>
      </c>
      <c r="EP1717">
        <v>86</v>
      </c>
      <c r="EQ1717">
        <v>96</v>
      </c>
    </row>
    <row r="1718" spans="2:147" x14ac:dyDescent="0.25">
      <c r="B1718" t="s">
        <v>562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1</v>
      </c>
      <c r="BR1718">
        <v>1</v>
      </c>
      <c r="BS1718">
        <v>1</v>
      </c>
      <c r="BT1718">
        <v>1</v>
      </c>
      <c r="BU1718">
        <v>1</v>
      </c>
      <c r="BV1718">
        <v>1</v>
      </c>
      <c r="BW1718">
        <v>1</v>
      </c>
      <c r="BX1718">
        <v>1</v>
      </c>
      <c r="BY1718">
        <v>2</v>
      </c>
      <c r="BZ1718">
        <v>2</v>
      </c>
      <c r="CA1718">
        <v>2</v>
      </c>
      <c r="CB1718">
        <v>2</v>
      </c>
      <c r="CC1718">
        <v>2</v>
      </c>
      <c r="CD1718">
        <v>2</v>
      </c>
      <c r="CE1718">
        <v>5</v>
      </c>
      <c r="CF1718">
        <v>6</v>
      </c>
      <c r="CG1718">
        <v>7</v>
      </c>
      <c r="CH1718">
        <v>7</v>
      </c>
      <c r="CI1718">
        <v>7</v>
      </c>
      <c r="CJ1718">
        <v>7</v>
      </c>
      <c r="CK1718">
        <v>7</v>
      </c>
      <c r="CL1718">
        <v>7</v>
      </c>
      <c r="CM1718">
        <v>7</v>
      </c>
      <c r="CN1718">
        <v>8</v>
      </c>
      <c r="CO1718">
        <v>9</v>
      </c>
      <c r="CP1718">
        <v>9</v>
      </c>
      <c r="CQ1718">
        <v>9</v>
      </c>
      <c r="CR1718">
        <v>10</v>
      </c>
      <c r="CS1718">
        <v>11</v>
      </c>
      <c r="CT1718">
        <v>11</v>
      </c>
      <c r="CU1718">
        <v>11</v>
      </c>
      <c r="CV1718">
        <v>11</v>
      </c>
      <c r="CW1718">
        <v>11</v>
      </c>
      <c r="CX1718">
        <v>12</v>
      </c>
      <c r="CY1718">
        <v>12</v>
      </c>
      <c r="CZ1718">
        <v>12</v>
      </c>
      <c r="DA1718">
        <v>12</v>
      </c>
      <c r="DB1718">
        <v>11</v>
      </c>
      <c r="DC1718">
        <v>11</v>
      </c>
      <c r="DD1718">
        <v>11</v>
      </c>
      <c r="DE1718">
        <v>11</v>
      </c>
      <c r="DF1718">
        <v>11</v>
      </c>
      <c r="DG1718">
        <v>11</v>
      </c>
      <c r="DH1718">
        <v>11</v>
      </c>
      <c r="DI1718">
        <v>11</v>
      </c>
      <c r="DJ1718">
        <v>11</v>
      </c>
      <c r="DK1718">
        <v>11</v>
      </c>
      <c r="DL1718">
        <v>11</v>
      </c>
      <c r="DM1718">
        <v>11</v>
      </c>
      <c r="DN1718">
        <v>11</v>
      </c>
      <c r="DO1718">
        <v>11</v>
      </c>
      <c r="DP1718">
        <v>11</v>
      </c>
      <c r="DQ1718">
        <v>11</v>
      </c>
      <c r="DR1718">
        <v>11</v>
      </c>
      <c r="DS1718">
        <v>11</v>
      </c>
      <c r="DT1718">
        <v>11</v>
      </c>
      <c r="DU1718">
        <v>11</v>
      </c>
      <c r="DV1718">
        <v>11</v>
      </c>
      <c r="DW1718">
        <v>11</v>
      </c>
      <c r="DX1718">
        <v>11</v>
      </c>
      <c r="DY1718">
        <v>11</v>
      </c>
      <c r="DZ1718">
        <v>11</v>
      </c>
      <c r="EA1718">
        <v>11</v>
      </c>
      <c r="EB1718">
        <v>11</v>
      </c>
      <c r="EC1718">
        <v>11</v>
      </c>
      <c r="ED1718">
        <v>11</v>
      </c>
      <c r="EE1718">
        <v>11</v>
      </c>
      <c r="EF1718">
        <v>11</v>
      </c>
      <c r="EG1718">
        <v>11</v>
      </c>
      <c r="EH1718">
        <v>11</v>
      </c>
      <c r="EI1718">
        <v>11</v>
      </c>
      <c r="EJ1718">
        <v>11</v>
      </c>
      <c r="EK1718">
        <v>11</v>
      </c>
      <c r="EL1718">
        <v>11</v>
      </c>
      <c r="EM1718">
        <v>11</v>
      </c>
      <c r="EN1718">
        <v>11</v>
      </c>
      <c r="EO1718">
        <v>12</v>
      </c>
      <c r="EP1718">
        <v>12</v>
      </c>
      <c r="EQ1718">
        <v>12</v>
      </c>
    </row>
    <row r="1719" spans="2:147" x14ac:dyDescent="0.25">
      <c r="B1719" t="s">
        <v>562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2</v>
      </c>
      <c r="BQ1719">
        <v>4</v>
      </c>
      <c r="BR1719">
        <v>4</v>
      </c>
      <c r="BS1719">
        <v>4</v>
      </c>
      <c r="BT1719">
        <v>4</v>
      </c>
      <c r="BU1719">
        <v>5</v>
      </c>
      <c r="BV1719">
        <v>10</v>
      </c>
      <c r="BW1719">
        <v>10</v>
      </c>
      <c r="BX1719">
        <v>11</v>
      </c>
      <c r="BY1719">
        <v>11</v>
      </c>
      <c r="BZ1719">
        <v>13</v>
      </c>
      <c r="CA1719">
        <v>14</v>
      </c>
      <c r="CB1719">
        <v>14</v>
      </c>
      <c r="CC1719">
        <v>16</v>
      </c>
      <c r="CD1719">
        <v>19</v>
      </c>
      <c r="CE1719">
        <v>20</v>
      </c>
      <c r="CF1719">
        <v>26</v>
      </c>
      <c r="CG1719">
        <v>26</v>
      </c>
      <c r="CH1719">
        <v>30</v>
      </c>
      <c r="CI1719">
        <v>30</v>
      </c>
      <c r="CJ1719">
        <v>30</v>
      </c>
      <c r="CK1719">
        <v>51</v>
      </c>
      <c r="CL1719">
        <v>51</v>
      </c>
      <c r="CM1719">
        <v>56</v>
      </c>
      <c r="CN1719">
        <v>57</v>
      </c>
      <c r="CO1719">
        <v>61</v>
      </c>
      <c r="CP1719">
        <v>61</v>
      </c>
      <c r="CQ1719">
        <v>61</v>
      </c>
      <c r="CR1719">
        <v>61</v>
      </c>
      <c r="CS1719">
        <v>62</v>
      </c>
      <c r="CT1719">
        <v>64</v>
      </c>
      <c r="CU1719">
        <v>66</v>
      </c>
      <c r="CV1719">
        <v>66</v>
      </c>
      <c r="CW1719">
        <v>66</v>
      </c>
      <c r="CX1719">
        <v>66</v>
      </c>
      <c r="CY1719">
        <v>66</v>
      </c>
      <c r="CZ1719">
        <v>66</v>
      </c>
      <c r="DA1719">
        <v>66</v>
      </c>
      <c r="DB1719">
        <v>67</v>
      </c>
      <c r="DC1719">
        <v>67</v>
      </c>
      <c r="DD1719">
        <v>67</v>
      </c>
      <c r="DE1719">
        <v>68</v>
      </c>
      <c r="DF1719">
        <v>68</v>
      </c>
      <c r="DG1719">
        <v>68</v>
      </c>
      <c r="DH1719">
        <v>68</v>
      </c>
      <c r="DI1719">
        <v>70</v>
      </c>
      <c r="DJ1719">
        <v>71</v>
      </c>
      <c r="DK1719">
        <v>71</v>
      </c>
      <c r="DL1719">
        <v>71</v>
      </c>
      <c r="DM1719">
        <v>72</v>
      </c>
      <c r="DN1719">
        <v>74</v>
      </c>
      <c r="DO1719">
        <v>75</v>
      </c>
      <c r="DP1719">
        <v>75</v>
      </c>
      <c r="DQ1719">
        <v>75</v>
      </c>
      <c r="DR1719">
        <v>75</v>
      </c>
      <c r="DS1719">
        <v>75</v>
      </c>
      <c r="DT1719">
        <v>75</v>
      </c>
      <c r="DU1719">
        <v>75</v>
      </c>
      <c r="DV1719">
        <v>76</v>
      </c>
      <c r="DW1719">
        <v>77</v>
      </c>
      <c r="DX1719">
        <v>77</v>
      </c>
      <c r="DY1719">
        <v>78</v>
      </c>
      <c r="DZ1719">
        <v>78</v>
      </c>
      <c r="EA1719">
        <v>78</v>
      </c>
      <c r="EB1719">
        <v>78</v>
      </c>
      <c r="EC1719">
        <v>79</v>
      </c>
      <c r="ED1719">
        <v>79</v>
      </c>
      <c r="EE1719">
        <v>79</v>
      </c>
      <c r="EF1719">
        <v>80</v>
      </c>
      <c r="EG1719">
        <v>80</v>
      </c>
      <c r="EH1719">
        <v>80</v>
      </c>
      <c r="EI1719">
        <v>80</v>
      </c>
      <c r="EJ1719">
        <v>81</v>
      </c>
      <c r="EK1719">
        <v>83</v>
      </c>
      <c r="EL1719">
        <v>85</v>
      </c>
      <c r="EM1719">
        <v>85</v>
      </c>
      <c r="EN1719">
        <v>85</v>
      </c>
      <c r="EO1719">
        <v>86</v>
      </c>
      <c r="EP1719">
        <v>84</v>
      </c>
      <c r="EQ1719">
        <v>84</v>
      </c>
    </row>
    <row r="1720" spans="2:147" x14ac:dyDescent="0.25">
      <c r="B1720" t="s">
        <v>562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1</v>
      </c>
      <c r="BE1720">
        <v>1</v>
      </c>
      <c r="BF1720">
        <v>1</v>
      </c>
      <c r="BG1720">
        <v>1</v>
      </c>
      <c r="BH1720">
        <v>1</v>
      </c>
      <c r="BI1720">
        <v>2</v>
      </c>
      <c r="BJ1720">
        <v>2</v>
      </c>
      <c r="BK1720">
        <v>2</v>
      </c>
      <c r="BL1720">
        <v>3</v>
      </c>
      <c r="BM1720">
        <v>3</v>
      </c>
      <c r="BN1720">
        <v>3</v>
      </c>
      <c r="BO1720">
        <v>3</v>
      </c>
      <c r="BP1720">
        <v>3</v>
      </c>
      <c r="BQ1720">
        <v>5</v>
      </c>
      <c r="BR1720">
        <v>5</v>
      </c>
      <c r="BS1720">
        <v>5</v>
      </c>
      <c r="BT1720">
        <v>6</v>
      </c>
      <c r="BU1720">
        <v>6</v>
      </c>
      <c r="BV1720">
        <v>6</v>
      </c>
      <c r="BW1720">
        <v>6</v>
      </c>
      <c r="BX1720">
        <v>7</v>
      </c>
      <c r="BY1720">
        <v>7</v>
      </c>
      <c r="BZ1720">
        <v>8</v>
      </c>
      <c r="CA1720">
        <v>9</v>
      </c>
      <c r="CB1720">
        <v>9</v>
      </c>
      <c r="CC1720">
        <v>12</v>
      </c>
      <c r="CD1720">
        <v>12</v>
      </c>
      <c r="CE1720">
        <v>12</v>
      </c>
      <c r="CF1720">
        <v>14</v>
      </c>
      <c r="CG1720">
        <v>16</v>
      </c>
      <c r="CH1720">
        <v>17</v>
      </c>
      <c r="CI1720">
        <v>17</v>
      </c>
      <c r="CJ1720">
        <v>19</v>
      </c>
      <c r="CK1720">
        <v>21</v>
      </c>
      <c r="CL1720">
        <v>21</v>
      </c>
      <c r="CM1720">
        <v>23</v>
      </c>
      <c r="CN1720">
        <v>23</v>
      </c>
      <c r="CO1720">
        <v>25</v>
      </c>
      <c r="CP1720">
        <v>25</v>
      </c>
      <c r="CQ1720">
        <v>27</v>
      </c>
      <c r="CR1720">
        <v>30</v>
      </c>
      <c r="CS1720">
        <v>32</v>
      </c>
      <c r="CT1720">
        <v>32</v>
      </c>
      <c r="CU1720">
        <v>33</v>
      </c>
      <c r="CV1720">
        <v>33</v>
      </c>
      <c r="CW1720">
        <v>34</v>
      </c>
      <c r="CX1720">
        <v>35</v>
      </c>
      <c r="CY1720">
        <v>40</v>
      </c>
      <c r="CZ1720">
        <v>42</v>
      </c>
      <c r="DA1720">
        <v>43</v>
      </c>
      <c r="DB1720">
        <v>48</v>
      </c>
      <c r="DC1720">
        <v>50</v>
      </c>
      <c r="DD1720">
        <v>54</v>
      </c>
      <c r="DE1720">
        <v>60</v>
      </c>
      <c r="DF1720">
        <v>69</v>
      </c>
      <c r="DG1720">
        <v>73</v>
      </c>
      <c r="DH1720">
        <v>83</v>
      </c>
      <c r="DI1720">
        <v>92</v>
      </c>
      <c r="DJ1720">
        <v>102</v>
      </c>
      <c r="DK1720">
        <v>110</v>
      </c>
      <c r="DL1720">
        <v>119</v>
      </c>
      <c r="DM1720">
        <v>124</v>
      </c>
      <c r="DN1720">
        <v>130</v>
      </c>
      <c r="DO1720">
        <v>140</v>
      </c>
      <c r="DP1720">
        <v>152</v>
      </c>
      <c r="DQ1720">
        <v>162</v>
      </c>
      <c r="DR1720">
        <v>172</v>
      </c>
      <c r="DS1720">
        <v>182</v>
      </c>
      <c r="DT1720">
        <v>198</v>
      </c>
      <c r="DU1720">
        <v>200</v>
      </c>
      <c r="DV1720">
        <v>213</v>
      </c>
      <c r="DW1720">
        <v>231</v>
      </c>
      <c r="DX1720">
        <v>240</v>
      </c>
      <c r="DY1720">
        <v>253</v>
      </c>
      <c r="DZ1720">
        <v>263</v>
      </c>
      <c r="EA1720">
        <v>269</v>
      </c>
      <c r="EB1720">
        <v>280</v>
      </c>
      <c r="EC1720">
        <v>287</v>
      </c>
      <c r="ED1720">
        <v>305</v>
      </c>
      <c r="EE1720">
        <v>313</v>
      </c>
      <c r="EF1720">
        <v>320</v>
      </c>
      <c r="EG1720">
        <v>327</v>
      </c>
      <c r="EH1720">
        <v>332</v>
      </c>
      <c r="EI1720">
        <v>339</v>
      </c>
      <c r="EJ1720">
        <v>349</v>
      </c>
      <c r="EK1720">
        <v>351</v>
      </c>
      <c r="EL1720">
        <v>358</v>
      </c>
      <c r="EM1720">
        <v>361</v>
      </c>
      <c r="EN1720">
        <v>361</v>
      </c>
      <c r="EO1720">
        <v>362</v>
      </c>
      <c r="EP1720">
        <v>367</v>
      </c>
      <c r="EQ1720">
        <v>372</v>
      </c>
    </row>
    <row r="1721" spans="2:147" x14ac:dyDescent="0.25">
      <c r="B1721" t="s">
        <v>562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1</v>
      </c>
      <c r="BX1721">
        <v>1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2</v>
      </c>
      <c r="CE1721">
        <v>2</v>
      </c>
      <c r="CF1721">
        <v>2</v>
      </c>
      <c r="CG1721">
        <v>2</v>
      </c>
      <c r="CH1721">
        <v>3</v>
      </c>
      <c r="CI1721">
        <v>3</v>
      </c>
      <c r="CJ1721">
        <v>3</v>
      </c>
      <c r="CK1721">
        <v>3</v>
      </c>
      <c r="CL1721">
        <v>3</v>
      </c>
      <c r="CM1721">
        <v>3</v>
      </c>
      <c r="CN1721">
        <v>3</v>
      </c>
      <c r="CO1721">
        <v>3</v>
      </c>
      <c r="CP1721">
        <v>3</v>
      </c>
      <c r="CQ1721">
        <v>3</v>
      </c>
      <c r="CR1721">
        <v>3</v>
      </c>
      <c r="CS1721">
        <v>3</v>
      </c>
      <c r="CT1721">
        <v>3</v>
      </c>
      <c r="CU1721">
        <v>3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3</v>
      </c>
      <c r="DB1721">
        <v>3</v>
      </c>
      <c r="DC1721">
        <v>3</v>
      </c>
      <c r="DD1721">
        <v>3</v>
      </c>
      <c r="DE1721">
        <v>3</v>
      </c>
      <c r="DF1721">
        <v>3</v>
      </c>
      <c r="DG1721">
        <v>3</v>
      </c>
      <c r="DH1721">
        <v>3</v>
      </c>
      <c r="DI1721">
        <v>3</v>
      </c>
      <c r="DJ1721">
        <v>3</v>
      </c>
      <c r="DK1721">
        <v>3</v>
      </c>
      <c r="DL1721">
        <v>3</v>
      </c>
      <c r="DM1721">
        <v>3</v>
      </c>
      <c r="DN1721">
        <v>3</v>
      </c>
      <c r="DO1721">
        <v>3</v>
      </c>
      <c r="DP1721">
        <v>3</v>
      </c>
      <c r="DQ1721">
        <v>3</v>
      </c>
      <c r="DR1721">
        <v>3</v>
      </c>
      <c r="DS1721">
        <v>4</v>
      </c>
      <c r="DT1721">
        <v>5</v>
      </c>
      <c r="DU1721">
        <v>5</v>
      </c>
      <c r="DV1721">
        <v>5</v>
      </c>
      <c r="DW1721">
        <v>5</v>
      </c>
      <c r="DX1721">
        <v>5</v>
      </c>
      <c r="DY1721">
        <v>6</v>
      </c>
      <c r="DZ1721">
        <v>6</v>
      </c>
      <c r="EA1721">
        <v>6</v>
      </c>
      <c r="EB1721">
        <v>6</v>
      </c>
      <c r="EC1721">
        <v>6</v>
      </c>
      <c r="ED1721">
        <v>6</v>
      </c>
      <c r="EE1721">
        <v>6</v>
      </c>
      <c r="EF1721">
        <v>6</v>
      </c>
      <c r="EG1721">
        <v>6</v>
      </c>
      <c r="EH1721">
        <v>6</v>
      </c>
      <c r="EI1721">
        <v>6</v>
      </c>
      <c r="EJ1721">
        <v>7</v>
      </c>
      <c r="EK1721">
        <v>7</v>
      </c>
      <c r="EL1721">
        <v>7</v>
      </c>
      <c r="EM1721">
        <v>7</v>
      </c>
      <c r="EN1721">
        <v>7</v>
      </c>
      <c r="EO1721">
        <v>8</v>
      </c>
      <c r="EP1721">
        <v>8</v>
      </c>
      <c r="EQ1721">
        <v>8</v>
      </c>
    </row>
    <row r="1722" spans="2:147" x14ac:dyDescent="0.25">
      <c r="B1722" t="s">
        <v>562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0</v>
      </c>
      <c r="DJ1722">
        <v>0</v>
      </c>
      <c r="DK1722">
        <v>0</v>
      </c>
      <c r="DL1722">
        <v>0</v>
      </c>
      <c r="DM1722">
        <v>0</v>
      </c>
      <c r="DN1722">
        <v>0</v>
      </c>
      <c r="DO1722">
        <v>0</v>
      </c>
      <c r="DP1722">
        <v>0</v>
      </c>
      <c r="DQ1722">
        <v>0</v>
      </c>
      <c r="DR1722">
        <v>0</v>
      </c>
      <c r="DS1722">
        <v>0</v>
      </c>
      <c r="DT1722">
        <v>0</v>
      </c>
      <c r="DU1722">
        <v>0</v>
      </c>
      <c r="DV1722">
        <v>0</v>
      </c>
      <c r="DW1722">
        <v>0</v>
      </c>
      <c r="DX1722">
        <v>0</v>
      </c>
      <c r="DY1722">
        <v>0</v>
      </c>
      <c r="DZ1722">
        <v>0</v>
      </c>
      <c r="EA1722">
        <v>0</v>
      </c>
      <c r="EB1722">
        <v>0</v>
      </c>
      <c r="EC1722">
        <v>0</v>
      </c>
      <c r="ED1722">
        <v>0</v>
      </c>
      <c r="EE1722">
        <v>0</v>
      </c>
      <c r="EF1722">
        <v>0</v>
      </c>
      <c r="EG1722">
        <v>0</v>
      </c>
      <c r="EH1722">
        <v>0</v>
      </c>
      <c r="EI1722">
        <v>0</v>
      </c>
      <c r="EJ1722">
        <v>0</v>
      </c>
      <c r="EK1722">
        <v>0</v>
      </c>
      <c r="EL1722">
        <v>0</v>
      </c>
      <c r="EM1722">
        <v>0</v>
      </c>
      <c r="EN1722">
        <v>0</v>
      </c>
      <c r="EO1722">
        <v>0</v>
      </c>
      <c r="EP1722">
        <v>0</v>
      </c>
      <c r="EQ1722">
        <v>0</v>
      </c>
    </row>
    <row r="1723" spans="2:147" x14ac:dyDescent="0.25">
      <c r="B1723" t="s">
        <v>562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4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1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2</v>
      </c>
      <c r="CA1723">
        <v>7</v>
      </c>
      <c r="CB1723">
        <v>6</v>
      </c>
      <c r="CC1723">
        <v>6</v>
      </c>
      <c r="CD1723">
        <v>4</v>
      </c>
      <c r="CE1723">
        <v>2</v>
      </c>
      <c r="CF1723">
        <v>1</v>
      </c>
      <c r="CG1723">
        <v>4</v>
      </c>
      <c r="CH1723">
        <v>5</v>
      </c>
      <c r="CI1723">
        <v>5</v>
      </c>
      <c r="CJ1723">
        <v>35</v>
      </c>
      <c r="CK1723">
        <v>2</v>
      </c>
      <c r="CL1723">
        <v>2</v>
      </c>
      <c r="CM1723">
        <v>0</v>
      </c>
      <c r="CN1723">
        <v>0</v>
      </c>
      <c r="CO1723">
        <v>4</v>
      </c>
      <c r="CP1723">
        <v>4</v>
      </c>
      <c r="CQ1723">
        <v>4</v>
      </c>
      <c r="CR1723">
        <v>4</v>
      </c>
      <c r="CS1723">
        <v>3</v>
      </c>
      <c r="CT1723">
        <v>6</v>
      </c>
      <c r="CU1723">
        <v>5</v>
      </c>
      <c r="CV1723">
        <v>9</v>
      </c>
      <c r="CW1723">
        <v>0</v>
      </c>
      <c r="CX1723">
        <v>6</v>
      </c>
      <c r="CY1723">
        <v>7</v>
      </c>
      <c r="CZ1723">
        <v>9</v>
      </c>
      <c r="DA1723">
        <v>13</v>
      </c>
      <c r="DB1723">
        <v>0</v>
      </c>
      <c r="DC1723">
        <v>20</v>
      </c>
      <c r="DD1723">
        <v>21</v>
      </c>
      <c r="DE1723">
        <v>22</v>
      </c>
      <c r="DF1723">
        <v>11</v>
      </c>
      <c r="DG1723">
        <v>20</v>
      </c>
      <c r="DH1723">
        <v>31</v>
      </c>
      <c r="DI1723">
        <v>17</v>
      </c>
      <c r="DJ1723">
        <v>18</v>
      </c>
      <c r="DK1723">
        <v>25</v>
      </c>
      <c r="DL1723">
        <v>30</v>
      </c>
      <c r="DM1723">
        <v>16</v>
      </c>
      <c r="DN1723">
        <v>21</v>
      </c>
      <c r="DO1723">
        <v>24</v>
      </c>
      <c r="DP1723">
        <v>28</v>
      </c>
      <c r="DQ1723">
        <v>29</v>
      </c>
      <c r="DR1723">
        <v>28</v>
      </c>
      <c r="DS1723">
        <v>35</v>
      </c>
      <c r="DT1723">
        <v>32</v>
      </c>
      <c r="DU1723">
        <v>34</v>
      </c>
      <c r="DV1723">
        <v>20</v>
      </c>
      <c r="DW1723">
        <v>16</v>
      </c>
      <c r="DX1723">
        <v>19</v>
      </c>
      <c r="DY1723">
        <v>22</v>
      </c>
      <c r="DZ1723">
        <v>15</v>
      </c>
      <c r="EA1723">
        <v>61</v>
      </c>
      <c r="EB1723">
        <v>94</v>
      </c>
      <c r="EC1723">
        <v>66</v>
      </c>
      <c r="ED1723">
        <v>86</v>
      </c>
      <c r="EE1723">
        <v>89</v>
      </c>
      <c r="EF1723">
        <v>88</v>
      </c>
      <c r="EG1723">
        <v>83</v>
      </c>
      <c r="EH1723">
        <v>74</v>
      </c>
      <c r="EI1723">
        <v>75</v>
      </c>
      <c r="EJ1723">
        <v>96</v>
      </c>
      <c r="EK1723">
        <v>96</v>
      </c>
      <c r="EL1723">
        <v>87</v>
      </c>
      <c r="EM1723">
        <v>88</v>
      </c>
      <c r="EN1723">
        <v>86</v>
      </c>
      <c r="EO1723">
        <v>82</v>
      </c>
      <c r="EP1723">
        <v>83</v>
      </c>
      <c r="EQ1723">
        <v>65</v>
      </c>
    </row>
    <row r="1724" spans="2:147" x14ac:dyDescent="0.25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1</v>
      </c>
      <c r="BL1724">
        <v>2</v>
      </c>
      <c r="BM1724">
        <v>1</v>
      </c>
      <c r="BN1724">
        <v>2</v>
      </c>
      <c r="BO1724">
        <v>2</v>
      </c>
      <c r="BP1724">
        <v>2</v>
      </c>
      <c r="BQ1724">
        <v>3</v>
      </c>
      <c r="BR1724">
        <v>6</v>
      </c>
      <c r="BS1724">
        <v>6</v>
      </c>
      <c r="BT1724">
        <v>7</v>
      </c>
      <c r="BU1724">
        <v>7</v>
      </c>
      <c r="BV1724">
        <v>10</v>
      </c>
      <c r="BW1724">
        <v>11</v>
      </c>
      <c r="BX1724">
        <v>14</v>
      </c>
      <c r="BY1724">
        <v>14</v>
      </c>
      <c r="BZ1724">
        <v>16</v>
      </c>
      <c r="CA1724">
        <v>19</v>
      </c>
      <c r="CB1724">
        <v>19</v>
      </c>
      <c r="CC1724">
        <v>24</v>
      </c>
      <c r="CD1724">
        <v>25</v>
      </c>
      <c r="CE1724">
        <v>27</v>
      </c>
      <c r="CF1724">
        <v>42</v>
      </c>
      <c r="CG1724">
        <v>49</v>
      </c>
      <c r="CH1724">
        <v>51</v>
      </c>
      <c r="CI1724">
        <v>57</v>
      </c>
      <c r="CJ1724">
        <v>62</v>
      </c>
      <c r="CK1724">
        <v>64</v>
      </c>
      <c r="CL1724">
        <v>70</v>
      </c>
      <c r="CM1724">
        <v>73</v>
      </c>
      <c r="CN1724">
        <v>73</v>
      </c>
      <c r="CO1724">
        <v>81</v>
      </c>
      <c r="CP1724">
        <v>83</v>
      </c>
      <c r="CQ1724">
        <v>90</v>
      </c>
      <c r="CR1724">
        <v>96</v>
      </c>
      <c r="CS1724">
        <v>101</v>
      </c>
      <c r="CT1724">
        <v>104</v>
      </c>
      <c r="CU1724">
        <v>109</v>
      </c>
      <c r="CV1724">
        <v>113</v>
      </c>
      <c r="CW1724">
        <v>116</v>
      </c>
      <c r="CX1724">
        <v>123</v>
      </c>
      <c r="CY1724">
        <v>129</v>
      </c>
      <c r="CZ1724">
        <v>133</v>
      </c>
      <c r="DA1724">
        <v>148</v>
      </c>
      <c r="DB1724">
        <v>149</v>
      </c>
      <c r="DC1724">
        <v>148</v>
      </c>
      <c r="DD1724">
        <v>149</v>
      </c>
      <c r="DE1724">
        <v>151</v>
      </c>
      <c r="DF1724">
        <v>154</v>
      </c>
      <c r="DG1724">
        <v>157</v>
      </c>
      <c r="DH1724">
        <v>157</v>
      </c>
      <c r="DI1724">
        <v>158</v>
      </c>
      <c r="DJ1724">
        <v>159</v>
      </c>
      <c r="DK1724">
        <v>160</v>
      </c>
      <c r="DL1724">
        <v>161</v>
      </c>
      <c r="DM1724">
        <v>163</v>
      </c>
      <c r="DN1724">
        <v>164</v>
      </c>
      <c r="DO1724">
        <v>166</v>
      </c>
      <c r="DP1724">
        <v>171</v>
      </c>
      <c r="DQ1724">
        <v>172</v>
      </c>
      <c r="DR1724">
        <v>173</v>
      </c>
      <c r="DS1724">
        <v>177</v>
      </c>
      <c r="DT1724">
        <v>178</v>
      </c>
      <c r="DU1724">
        <v>179</v>
      </c>
      <c r="DV1724">
        <v>180</v>
      </c>
      <c r="DW1724">
        <v>181</v>
      </c>
      <c r="DX1724">
        <v>186</v>
      </c>
      <c r="DY1724">
        <v>188</v>
      </c>
      <c r="DZ1724">
        <v>189</v>
      </c>
      <c r="EA1724">
        <v>190</v>
      </c>
      <c r="EB1724">
        <v>190</v>
      </c>
      <c r="EC1724">
        <v>192</v>
      </c>
      <c r="ED1724">
        <v>196</v>
      </c>
      <c r="EE1724">
        <v>199</v>
      </c>
      <c r="EF1724">
        <v>200</v>
      </c>
      <c r="EG1724">
        <v>200</v>
      </c>
      <c r="EH1724">
        <v>202</v>
      </c>
      <c r="EI1724">
        <v>203</v>
      </c>
      <c r="EJ1724">
        <v>204</v>
      </c>
      <c r="EK1724">
        <v>204</v>
      </c>
      <c r="EL1724">
        <v>204</v>
      </c>
      <c r="EM1724">
        <v>222</v>
      </c>
      <c r="EN1724">
        <v>222</v>
      </c>
      <c r="EO1724">
        <v>222</v>
      </c>
      <c r="EP1724">
        <v>222</v>
      </c>
      <c r="EQ1724">
        <v>225</v>
      </c>
    </row>
    <row r="1725" spans="2:147" x14ac:dyDescent="0.25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1</v>
      </c>
      <c r="BT1725">
        <v>1</v>
      </c>
      <c r="BU1725">
        <v>0</v>
      </c>
      <c r="BV1725">
        <v>3</v>
      </c>
      <c r="BW1725">
        <v>3</v>
      </c>
      <c r="BX1725">
        <v>3</v>
      </c>
      <c r="BY1725">
        <v>6</v>
      </c>
      <c r="BZ1725">
        <v>6</v>
      </c>
      <c r="CA1725">
        <v>6</v>
      </c>
      <c r="CB1725">
        <v>6</v>
      </c>
      <c r="CC1725">
        <v>6</v>
      </c>
      <c r="CD1725">
        <v>6</v>
      </c>
      <c r="CE1725">
        <v>6</v>
      </c>
      <c r="CF1725">
        <v>7</v>
      </c>
      <c r="CG1725">
        <v>7</v>
      </c>
      <c r="CH1725">
        <v>7</v>
      </c>
      <c r="CI1725">
        <v>7</v>
      </c>
      <c r="CJ1725">
        <v>7</v>
      </c>
      <c r="CK1725">
        <v>7</v>
      </c>
      <c r="CL1725">
        <v>7</v>
      </c>
      <c r="CM1725">
        <v>7</v>
      </c>
      <c r="CN1725">
        <v>7</v>
      </c>
      <c r="CO1725">
        <v>8</v>
      </c>
      <c r="CP1725">
        <v>7</v>
      </c>
      <c r="CQ1725">
        <v>7</v>
      </c>
      <c r="CR1725">
        <v>7</v>
      </c>
      <c r="CS1725">
        <v>8</v>
      </c>
      <c r="CT1725">
        <v>9</v>
      </c>
      <c r="CU1725">
        <v>9</v>
      </c>
      <c r="CV1725">
        <v>9</v>
      </c>
      <c r="CW1725">
        <v>8</v>
      </c>
      <c r="CX1725">
        <v>10</v>
      </c>
      <c r="CY1725">
        <v>10</v>
      </c>
      <c r="CZ1725">
        <v>10</v>
      </c>
      <c r="DA1725">
        <v>10</v>
      </c>
      <c r="DB1725">
        <v>10</v>
      </c>
      <c r="DC1725">
        <v>10</v>
      </c>
      <c r="DD1725">
        <v>10</v>
      </c>
      <c r="DE1725">
        <v>10</v>
      </c>
      <c r="DF1725">
        <v>10</v>
      </c>
      <c r="DG1725">
        <v>10</v>
      </c>
      <c r="DH1725">
        <v>10</v>
      </c>
      <c r="DI1725">
        <v>10</v>
      </c>
      <c r="DJ1725">
        <v>10</v>
      </c>
      <c r="DK1725">
        <v>10</v>
      </c>
      <c r="DL1725">
        <v>11</v>
      </c>
      <c r="DM1725">
        <v>11</v>
      </c>
      <c r="DN1725">
        <v>12</v>
      </c>
      <c r="DO1725">
        <v>12</v>
      </c>
      <c r="DP1725">
        <v>12</v>
      </c>
      <c r="DQ1725">
        <v>12</v>
      </c>
      <c r="DR1725">
        <v>12</v>
      </c>
      <c r="DS1725">
        <v>12</v>
      </c>
      <c r="DT1725">
        <v>12</v>
      </c>
      <c r="DU1725">
        <v>12</v>
      </c>
      <c r="DV1725">
        <v>15</v>
      </c>
      <c r="DW1725">
        <v>15</v>
      </c>
      <c r="DX1725">
        <v>15</v>
      </c>
      <c r="DY1725">
        <v>14</v>
      </c>
      <c r="DZ1725">
        <v>14</v>
      </c>
      <c r="EA1725">
        <v>14</v>
      </c>
      <c r="EB1725">
        <v>14</v>
      </c>
      <c r="EC1725">
        <v>16</v>
      </c>
      <c r="ED1725">
        <v>17</v>
      </c>
      <c r="EE1725">
        <v>17</v>
      </c>
      <c r="EF1725">
        <v>17</v>
      </c>
      <c r="EG1725">
        <v>18</v>
      </c>
      <c r="EH1725">
        <v>19</v>
      </c>
      <c r="EI1725">
        <v>19</v>
      </c>
      <c r="EJ1725">
        <v>19</v>
      </c>
      <c r="EK1725">
        <v>20</v>
      </c>
      <c r="EL1725">
        <v>20</v>
      </c>
      <c r="EM1725">
        <v>22</v>
      </c>
      <c r="EN1725">
        <v>23</v>
      </c>
      <c r="EO1725">
        <v>26</v>
      </c>
      <c r="EP1725">
        <v>26</v>
      </c>
      <c r="EQ1725">
        <v>28</v>
      </c>
    </row>
    <row r="1726" spans="2:147" x14ac:dyDescent="0.25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1</v>
      </c>
      <c r="BQ1726">
        <v>1</v>
      </c>
      <c r="BR1726">
        <v>0</v>
      </c>
      <c r="BS1726">
        <v>0</v>
      </c>
      <c r="BT1726">
        <v>4</v>
      </c>
      <c r="BU1726">
        <v>4</v>
      </c>
      <c r="BV1726">
        <v>4</v>
      </c>
      <c r="BW1726">
        <v>4</v>
      </c>
      <c r="BX1726">
        <v>4</v>
      </c>
      <c r="BY1726">
        <v>5</v>
      </c>
      <c r="BZ1726">
        <v>6</v>
      </c>
      <c r="CA1726">
        <v>6</v>
      </c>
      <c r="CB1726">
        <v>6</v>
      </c>
      <c r="CC1726">
        <v>7</v>
      </c>
      <c r="CD1726">
        <v>7</v>
      </c>
      <c r="CE1726">
        <v>10</v>
      </c>
      <c r="CF1726">
        <v>10</v>
      </c>
      <c r="CG1726">
        <v>11</v>
      </c>
      <c r="CH1726">
        <v>12</v>
      </c>
      <c r="CI1726">
        <v>14</v>
      </c>
      <c r="CJ1726">
        <v>14</v>
      </c>
      <c r="CK1726">
        <v>15</v>
      </c>
      <c r="CL1726">
        <v>16</v>
      </c>
      <c r="CM1726">
        <v>17</v>
      </c>
      <c r="CN1726">
        <v>16</v>
      </c>
      <c r="CO1726">
        <v>17</v>
      </c>
      <c r="CP1726">
        <v>17</v>
      </c>
      <c r="CQ1726">
        <v>18</v>
      </c>
      <c r="CR1726">
        <v>20</v>
      </c>
      <c r="CS1726">
        <v>24</v>
      </c>
      <c r="CT1726">
        <v>23</v>
      </c>
      <c r="CU1726">
        <v>23</v>
      </c>
      <c r="CV1726">
        <v>23</v>
      </c>
      <c r="CW1726">
        <v>26</v>
      </c>
      <c r="CX1726">
        <v>26</v>
      </c>
      <c r="CY1726">
        <v>26</v>
      </c>
      <c r="CZ1726">
        <v>29</v>
      </c>
      <c r="DA1726">
        <v>29</v>
      </c>
      <c r="DB1726">
        <v>28</v>
      </c>
      <c r="DC1726">
        <v>28</v>
      </c>
      <c r="DD1726">
        <v>30</v>
      </c>
      <c r="DE1726">
        <v>32</v>
      </c>
      <c r="DF1726">
        <v>32</v>
      </c>
      <c r="DG1726">
        <v>33</v>
      </c>
      <c r="DH1726">
        <v>33</v>
      </c>
      <c r="DI1726">
        <v>34</v>
      </c>
      <c r="DJ1726">
        <v>38</v>
      </c>
      <c r="DK1726">
        <v>38</v>
      </c>
      <c r="DL1726">
        <v>38</v>
      </c>
      <c r="DM1726">
        <v>38</v>
      </c>
      <c r="DN1726">
        <v>39</v>
      </c>
      <c r="DO1726">
        <v>41</v>
      </c>
      <c r="DP1726">
        <v>46</v>
      </c>
      <c r="DQ1726">
        <v>46</v>
      </c>
      <c r="DR1726">
        <v>46</v>
      </c>
      <c r="DS1726">
        <v>45</v>
      </c>
      <c r="DT1726">
        <v>48</v>
      </c>
      <c r="DU1726">
        <v>49</v>
      </c>
      <c r="DV1726">
        <v>49</v>
      </c>
      <c r="DW1726">
        <v>50</v>
      </c>
      <c r="DX1726">
        <v>52</v>
      </c>
      <c r="DY1726">
        <v>52</v>
      </c>
      <c r="DZ1726">
        <v>53</v>
      </c>
      <c r="EA1726">
        <v>56</v>
      </c>
      <c r="EB1726">
        <v>56</v>
      </c>
      <c r="EC1726">
        <v>59</v>
      </c>
      <c r="ED1726">
        <v>60</v>
      </c>
      <c r="EE1726">
        <v>64</v>
      </c>
      <c r="EF1726">
        <v>64</v>
      </c>
      <c r="EG1726">
        <v>64</v>
      </c>
      <c r="EH1726">
        <v>65</v>
      </c>
      <c r="EI1726">
        <v>66</v>
      </c>
      <c r="EJ1726">
        <v>65</v>
      </c>
      <c r="EK1726">
        <v>65</v>
      </c>
      <c r="EL1726">
        <v>65</v>
      </c>
      <c r="EM1726">
        <v>66</v>
      </c>
      <c r="EN1726">
        <v>66</v>
      </c>
      <c r="EO1726">
        <v>67</v>
      </c>
      <c r="EP1726">
        <v>67</v>
      </c>
      <c r="EQ1726">
        <v>67</v>
      </c>
    </row>
    <row r="1727" spans="2:147" x14ac:dyDescent="0.25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1</v>
      </c>
      <c r="BN1727">
        <v>1</v>
      </c>
      <c r="BO1727">
        <v>3</v>
      </c>
      <c r="BP1727">
        <v>4</v>
      </c>
      <c r="BQ1727">
        <v>7</v>
      </c>
      <c r="BR1727">
        <v>8</v>
      </c>
      <c r="BS1727">
        <v>9</v>
      </c>
      <c r="BT1727">
        <v>9</v>
      </c>
      <c r="BU1727">
        <v>9</v>
      </c>
      <c r="BV1727">
        <v>10</v>
      </c>
      <c r="BW1727">
        <v>11</v>
      </c>
      <c r="BX1727">
        <v>12</v>
      </c>
      <c r="BY1727">
        <v>14</v>
      </c>
      <c r="BZ1727">
        <v>14</v>
      </c>
      <c r="CA1727">
        <v>15</v>
      </c>
      <c r="CB1727">
        <v>15</v>
      </c>
      <c r="CC1727">
        <v>15</v>
      </c>
      <c r="CD1727">
        <v>15</v>
      </c>
      <c r="CE1727">
        <v>17</v>
      </c>
      <c r="CF1727">
        <v>17</v>
      </c>
      <c r="CG1727">
        <v>18</v>
      </c>
      <c r="CH1727">
        <v>20</v>
      </c>
      <c r="CI1727">
        <v>20</v>
      </c>
      <c r="CJ1727">
        <v>22</v>
      </c>
      <c r="CK1727">
        <v>25</v>
      </c>
      <c r="CL1727">
        <v>28</v>
      </c>
      <c r="CM1727">
        <v>31</v>
      </c>
      <c r="CN1727">
        <v>34</v>
      </c>
      <c r="CO1727">
        <v>36</v>
      </c>
      <c r="CP1727">
        <v>44</v>
      </c>
      <c r="CQ1727">
        <v>49</v>
      </c>
      <c r="CR1727">
        <v>51</v>
      </c>
      <c r="CS1727">
        <v>62</v>
      </c>
      <c r="CT1727">
        <v>68</v>
      </c>
      <c r="CU1727">
        <v>80</v>
      </c>
      <c r="CV1727">
        <v>82</v>
      </c>
      <c r="CW1727">
        <v>86</v>
      </c>
      <c r="CX1727">
        <v>89</v>
      </c>
      <c r="CY1727">
        <v>94</v>
      </c>
      <c r="CZ1727">
        <v>99</v>
      </c>
      <c r="DA1727">
        <v>109</v>
      </c>
      <c r="DB1727">
        <v>117</v>
      </c>
      <c r="DC1727">
        <v>117</v>
      </c>
      <c r="DD1727">
        <v>128</v>
      </c>
      <c r="DE1727">
        <v>137</v>
      </c>
      <c r="DF1727">
        <v>159</v>
      </c>
      <c r="DG1727">
        <v>170</v>
      </c>
      <c r="DH1727">
        <v>182</v>
      </c>
      <c r="DI1727">
        <v>191</v>
      </c>
      <c r="DJ1727">
        <v>190</v>
      </c>
      <c r="DK1727">
        <v>196</v>
      </c>
      <c r="DL1727">
        <v>205</v>
      </c>
      <c r="DM1727">
        <v>206</v>
      </c>
      <c r="DN1727">
        <v>212</v>
      </c>
      <c r="DO1727">
        <v>224</v>
      </c>
      <c r="DP1727">
        <v>233</v>
      </c>
      <c r="DQ1727">
        <v>249</v>
      </c>
      <c r="DR1727">
        <v>248</v>
      </c>
      <c r="DS1727">
        <v>259</v>
      </c>
      <c r="DT1727">
        <v>259</v>
      </c>
      <c r="DU1727">
        <v>257</v>
      </c>
      <c r="DV1727">
        <v>269</v>
      </c>
      <c r="DW1727">
        <v>270</v>
      </c>
      <c r="DX1727">
        <v>270</v>
      </c>
      <c r="DY1727">
        <v>273</v>
      </c>
      <c r="DZ1727">
        <v>277</v>
      </c>
      <c r="EA1727">
        <v>277</v>
      </c>
      <c r="EB1727">
        <v>284</v>
      </c>
      <c r="EC1727">
        <v>287</v>
      </c>
      <c r="ED1727">
        <v>292</v>
      </c>
      <c r="EE1727">
        <v>298</v>
      </c>
      <c r="EF1727">
        <v>298</v>
      </c>
      <c r="EG1727">
        <v>303</v>
      </c>
      <c r="EH1727">
        <v>307</v>
      </c>
      <c r="EI1727">
        <v>311</v>
      </c>
      <c r="EJ1727">
        <v>312</v>
      </c>
      <c r="EK1727">
        <v>315</v>
      </c>
      <c r="EL1727">
        <v>315</v>
      </c>
      <c r="EM1727">
        <v>317</v>
      </c>
      <c r="EN1727">
        <v>319</v>
      </c>
      <c r="EO1727">
        <v>323</v>
      </c>
      <c r="EP1727">
        <v>323</v>
      </c>
      <c r="EQ1727">
        <v>328</v>
      </c>
    </row>
    <row r="1728" spans="2:147" x14ac:dyDescent="0.25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1</v>
      </c>
      <c r="BR1728">
        <v>2</v>
      </c>
      <c r="BS1728">
        <v>2</v>
      </c>
      <c r="BT1728">
        <v>4</v>
      </c>
      <c r="BU1728">
        <v>4</v>
      </c>
      <c r="BV1728">
        <v>4</v>
      </c>
      <c r="BW1728">
        <v>4</v>
      </c>
      <c r="BX1728">
        <v>5</v>
      </c>
      <c r="BY1728">
        <v>5</v>
      </c>
      <c r="BZ1728">
        <v>5</v>
      </c>
      <c r="CA1728">
        <v>5</v>
      </c>
      <c r="CB1728">
        <v>5</v>
      </c>
      <c r="CC1728">
        <v>5</v>
      </c>
      <c r="CD1728">
        <v>5</v>
      </c>
      <c r="CE1728">
        <v>5</v>
      </c>
      <c r="CF1728">
        <v>5</v>
      </c>
      <c r="CG1728">
        <v>5</v>
      </c>
      <c r="CH1728">
        <v>5</v>
      </c>
      <c r="CI1728">
        <v>5</v>
      </c>
      <c r="CJ1728">
        <v>5</v>
      </c>
      <c r="CK1728">
        <v>5</v>
      </c>
      <c r="CL1728">
        <v>5</v>
      </c>
      <c r="CM1728">
        <v>6</v>
      </c>
      <c r="CN1728">
        <v>5</v>
      </c>
      <c r="CO1728">
        <v>7</v>
      </c>
      <c r="CP1728">
        <v>8</v>
      </c>
      <c r="CQ1728">
        <v>9</v>
      </c>
      <c r="CR1728">
        <v>8</v>
      </c>
      <c r="CS1728">
        <v>9</v>
      </c>
      <c r="CT1728">
        <v>9</v>
      </c>
      <c r="CU1728">
        <v>9</v>
      </c>
      <c r="CV1728">
        <v>9</v>
      </c>
      <c r="CW1728">
        <v>9</v>
      </c>
      <c r="CX1728">
        <v>9</v>
      </c>
      <c r="CY1728">
        <v>9</v>
      </c>
      <c r="CZ1728">
        <v>11</v>
      </c>
      <c r="DA1728">
        <v>12</v>
      </c>
      <c r="DB1728">
        <v>12</v>
      </c>
      <c r="DC1728">
        <v>12</v>
      </c>
      <c r="DD1728">
        <v>12</v>
      </c>
      <c r="DE1728">
        <v>12</v>
      </c>
      <c r="DF1728">
        <v>12</v>
      </c>
      <c r="DG1728">
        <v>13</v>
      </c>
      <c r="DH1728">
        <v>13</v>
      </c>
      <c r="DI1728">
        <v>13</v>
      </c>
      <c r="DJ1728">
        <v>13</v>
      </c>
      <c r="DK1728">
        <v>13</v>
      </c>
      <c r="DL1728">
        <v>14</v>
      </c>
      <c r="DM1728">
        <v>14</v>
      </c>
      <c r="DN1728">
        <v>14</v>
      </c>
      <c r="DO1728">
        <v>13</v>
      </c>
      <c r="DP1728">
        <v>13</v>
      </c>
      <c r="DQ1728">
        <v>13</v>
      </c>
      <c r="DR1728">
        <v>13</v>
      </c>
      <c r="DS1728">
        <v>13</v>
      </c>
      <c r="DT1728">
        <v>13</v>
      </c>
      <c r="DU1728">
        <v>13</v>
      </c>
      <c r="DV1728">
        <v>13</v>
      </c>
      <c r="DW1728">
        <v>14</v>
      </c>
      <c r="DX1728">
        <v>14</v>
      </c>
      <c r="DY1728">
        <v>15</v>
      </c>
      <c r="DZ1728">
        <v>15</v>
      </c>
      <c r="EA1728">
        <v>14</v>
      </c>
      <c r="EB1728">
        <v>15</v>
      </c>
      <c r="EC1728">
        <v>15</v>
      </c>
      <c r="ED1728">
        <v>15</v>
      </c>
      <c r="EE1728">
        <v>15</v>
      </c>
      <c r="EF1728">
        <v>14</v>
      </c>
      <c r="EG1728">
        <v>14</v>
      </c>
      <c r="EH1728">
        <v>14</v>
      </c>
      <c r="EI1728">
        <v>14</v>
      </c>
      <c r="EJ1728">
        <v>14</v>
      </c>
      <c r="EK1728">
        <v>15</v>
      </c>
      <c r="EL1728">
        <v>15</v>
      </c>
      <c r="EM1728">
        <v>16</v>
      </c>
      <c r="EN1728">
        <v>16</v>
      </c>
      <c r="EO1728">
        <v>17</v>
      </c>
      <c r="EP1728">
        <v>17</v>
      </c>
      <c r="EQ1728">
        <v>17</v>
      </c>
    </row>
    <row r="1729" spans="2:147" x14ac:dyDescent="0.25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2</v>
      </c>
      <c r="BJ1729">
        <v>2</v>
      </c>
      <c r="BK1729">
        <v>2</v>
      </c>
      <c r="BL1729">
        <v>2</v>
      </c>
      <c r="BM1729">
        <v>3</v>
      </c>
      <c r="BN1729">
        <v>4</v>
      </c>
      <c r="BO1729">
        <v>4</v>
      </c>
      <c r="BP1729">
        <v>4</v>
      </c>
      <c r="BQ1729">
        <v>6</v>
      </c>
      <c r="BR1729">
        <v>9</v>
      </c>
      <c r="BS1729">
        <v>11</v>
      </c>
      <c r="BT1729">
        <v>11</v>
      </c>
      <c r="BU1729">
        <v>11</v>
      </c>
      <c r="BV1729">
        <v>22</v>
      </c>
      <c r="BW1729">
        <v>25</v>
      </c>
      <c r="BX1729">
        <v>27</v>
      </c>
      <c r="BY1729">
        <v>32</v>
      </c>
      <c r="BZ1729">
        <v>34</v>
      </c>
      <c r="CA1729">
        <v>45</v>
      </c>
      <c r="CB1729">
        <v>51</v>
      </c>
      <c r="CC1729">
        <v>54</v>
      </c>
      <c r="CD1729">
        <v>54</v>
      </c>
      <c r="CE1729">
        <v>57</v>
      </c>
      <c r="CF1729">
        <v>61</v>
      </c>
      <c r="CG1729">
        <v>65</v>
      </c>
      <c r="CH1729">
        <v>68</v>
      </c>
      <c r="CI1729">
        <v>68</v>
      </c>
      <c r="CJ1729">
        <v>69</v>
      </c>
      <c r="CK1729">
        <v>70</v>
      </c>
      <c r="CL1729">
        <v>74</v>
      </c>
      <c r="CM1729">
        <v>76</v>
      </c>
      <c r="CN1729">
        <v>79</v>
      </c>
      <c r="CO1729">
        <v>82</v>
      </c>
      <c r="CP1729">
        <v>85</v>
      </c>
      <c r="CQ1729">
        <v>86</v>
      </c>
      <c r="CR1729">
        <v>87</v>
      </c>
      <c r="CS1729">
        <v>89</v>
      </c>
      <c r="CT1729">
        <v>90</v>
      </c>
      <c r="CU1729">
        <v>94</v>
      </c>
      <c r="CV1729">
        <v>96</v>
      </c>
      <c r="CW1729">
        <v>101</v>
      </c>
      <c r="CX1729">
        <v>101</v>
      </c>
      <c r="CY1729">
        <v>101</v>
      </c>
      <c r="CZ1729">
        <v>102</v>
      </c>
      <c r="DA1729">
        <v>102</v>
      </c>
      <c r="DB1729">
        <v>105</v>
      </c>
      <c r="DC1729">
        <v>107</v>
      </c>
      <c r="DD1729">
        <v>110</v>
      </c>
      <c r="DE1729">
        <v>112</v>
      </c>
      <c r="DF1729">
        <v>115</v>
      </c>
      <c r="DG1729">
        <v>115</v>
      </c>
      <c r="DH1729">
        <v>118</v>
      </c>
      <c r="DI1729">
        <v>119</v>
      </c>
      <c r="DJ1729">
        <v>118</v>
      </c>
      <c r="DK1729">
        <v>118</v>
      </c>
      <c r="DL1729">
        <v>120</v>
      </c>
      <c r="DM1729">
        <v>120</v>
      </c>
      <c r="DN1729">
        <v>120</v>
      </c>
      <c r="DO1729">
        <v>127</v>
      </c>
      <c r="DP1729">
        <v>130</v>
      </c>
      <c r="DQ1729">
        <v>129</v>
      </c>
      <c r="DR1729">
        <v>129</v>
      </c>
      <c r="DS1729">
        <v>129</v>
      </c>
      <c r="DT1729">
        <v>132</v>
      </c>
      <c r="DU1729">
        <v>133</v>
      </c>
      <c r="DV1729">
        <v>134</v>
      </c>
      <c r="DW1729">
        <v>136</v>
      </c>
      <c r="DX1729">
        <v>140</v>
      </c>
      <c r="DY1729">
        <v>141</v>
      </c>
      <c r="DZ1729">
        <v>142</v>
      </c>
      <c r="EA1729">
        <v>149</v>
      </c>
      <c r="EB1729">
        <v>154</v>
      </c>
      <c r="EC1729">
        <v>156</v>
      </c>
      <c r="ED1729">
        <v>160</v>
      </c>
      <c r="EE1729">
        <v>162</v>
      </c>
      <c r="EF1729">
        <v>165</v>
      </c>
      <c r="EG1729">
        <v>165</v>
      </c>
      <c r="EH1729">
        <v>166</v>
      </c>
      <c r="EI1729">
        <v>169</v>
      </c>
      <c r="EJ1729">
        <v>169</v>
      </c>
      <c r="EK1729">
        <v>170</v>
      </c>
      <c r="EL1729">
        <v>174</v>
      </c>
      <c r="EM1729">
        <v>176</v>
      </c>
      <c r="EN1729">
        <v>179</v>
      </c>
      <c r="EO1729">
        <v>180</v>
      </c>
      <c r="EP1729">
        <v>180</v>
      </c>
      <c r="EQ1729">
        <v>185</v>
      </c>
    </row>
    <row r="1730" spans="2:147" x14ac:dyDescent="0.25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3</v>
      </c>
      <c r="BR1730">
        <v>3</v>
      </c>
      <c r="BS1730">
        <v>3</v>
      </c>
      <c r="BT1730">
        <v>3</v>
      </c>
      <c r="BU1730">
        <v>3</v>
      </c>
      <c r="BV1730">
        <v>3</v>
      </c>
      <c r="BW1730">
        <v>3</v>
      </c>
      <c r="BX1730">
        <v>4</v>
      </c>
      <c r="BY1730">
        <v>4</v>
      </c>
      <c r="BZ1730">
        <v>4</v>
      </c>
      <c r="CA1730">
        <v>4</v>
      </c>
      <c r="CB1730">
        <v>9</v>
      </c>
      <c r="CC1730">
        <v>10</v>
      </c>
      <c r="CD1730">
        <v>13</v>
      </c>
      <c r="CE1730">
        <v>13</v>
      </c>
      <c r="CF1730">
        <v>13</v>
      </c>
      <c r="CG1730">
        <v>14</v>
      </c>
      <c r="CH1730">
        <v>18</v>
      </c>
      <c r="CI1730">
        <v>24</v>
      </c>
      <c r="CJ1730">
        <v>25</v>
      </c>
      <c r="CK1730">
        <v>27</v>
      </c>
      <c r="CL1730">
        <v>30</v>
      </c>
      <c r="CM1730">
        <v>32</v>
      </c>
      <c r="CN1730">
        <v>36</v>
      </c>
      <c r="CO1730">
        <v>39</v>
      </c>
      <c r="CP1730">
        <v>42</v>
      </c>
      <c r="CQ1730">
        <v>42</v>
      </c>
      <c r="CR1730">
        <v>43</v>
      </c>
      <c r="CS1730">
        <v>43</v>
      </c>
      <c r="CT1730">
        <v>46</v>
      </c>
      <c r="CU1730">
        <v>48</v>
      </c>
      <c r="CV1730">
        <v>50</v>
      </c>
      <c r="CW1730">
        <v>50</v>
      </c>
      <c r="CX1730">
        <v>50</v>
      </c>
      <c r="CY1730">
        <v>51</v>
      </c>
      <c r="CZ1730">
        <v>50</v>
      </c>
      <c r="DA1730">
        <v>52</v>
      </c>
      <c r="DB1730">
        <v>54</v>
      </c>
      <c r="DC1730">
        <v>55</v>
      </c>
      <c r="DD1730">
        <v>56</v>
      </c>
      <c r="DE1730">
        <v>58</v>
      </c>
      <c r="DF1730">
        <v>57</v>
      </c>
      <c r="DG1730">
        <v>57</v>
      </c>
      <c r="DH1730">
        <v>57</v>
      </c>
      <c r="DI1730">
        <v>57</v>
      </c>
      <c r="DJ1730">
        <v>57</v>
      </c>
      <c r="DK1730">
        <v>58</v>
      </c>
      <c r="DL1730">
        <v>58</v>
      </c>
      <c r="DM1730">
        <v>58</v>
      </c>
      <c r="DN1730">
        <v>58</v>
      </c>
      <c r="DO1730">
        <v>58</v>
      </c>
      <c r="DP1730">
        <v>58</v>
      </c>
      <c r="DQ1730">
        <v>58</v>
      </c>
      <c r="DR1730">
        <v>58</v>
      </c>
      <c r="DS1730">
        <v>59</v>
      </c>
      <c r="DT1730">
        <v>59</v>
      </c>
      <c r="DU1730">
        <v>61</v>
      </c>
      <c r="DV1730">
        <v>61</v>
      </c>
      <c r="DW1730">
        <v>60</v>
      </c>
      <c r="DX1730">
        <v>60</v>
      </c>
      <c r="DY1730">
        <v>60</v>
      </c>
      <c r="DZ1730">
        <v>60</v>
      </c>
      <c r="EA1730">
        <v>61</v>
      </c>
      <c r="EB1730">
        <v>63</v>
      </c>
      <c r="EC1730">
        <v>63</v>
      </c>
      <c r="ED1730">
        <v>64</v>
      </c>
      <c r="EE1730">
        <v>65</v>
      </c>
      <c r="EF1730">
        <v>65</v>
      </c>
      <c r="EG1730">
        <v>67</v>
      </c>
      <c r="EH1730">
        <v>67</v>
      </c>
      <c r="EI1730">
        <v>67</v>
      </c>
      <c r="EJ1730">
        <v>68</v>
      </c>
      <c r="EK1730">
        <v>68</v>
      </c>
      <c r="EL1730">
        <v>70</v>
      </c>
      <c r="EM1730">
        <v>72</v>
      </c>
      <c r="EN1730">
        <v>74</v>
      </c>
      <c r="EO1730">
        <v>75</v>
      </c>
      <c r="EP1730">
        <v>75</v>
      </c>
      <c r="EQ1730">
        <v>77</v>
      </c>
    </row>
    <row r="1731" spans="2:147" x14ac:dyDescent="0.25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1</v>
      </c>
      <c r="BU1731">
        <v>1</v>
      </c>
      <c r="BV1731">
        <v>1</v>
      </c>
      <c r="BW1731">
        <v>2</v>
      </c>
      <c r="BX1731">
        <v>3</v>
      </c>
      <c r="BY1731">
        <v>5</v>
      </c>
      <c r="BZ1731">
        <v>5</v>
      </c>
      <c r="CA1731">
        <v>5</v>
      </c>
      <c r="CB1731">
        <v>6</v>
      </c>
      <c r="CC1731">
        <v>7</v>
      </c>
      <c r="CD1731">
        <v>7</v>
      </c>
      <c r="CE1731">
        <v>7</v>
      </c>
      <c r="CF1731">
        <v>7</v>
      </c>
      <c r="CG1731">
        <v>7</v>
      </c>
      <c r="CH1731">
        <v>7</v>
      </c>
      <c r="CI1731">
        <v>8</v>
      </c>
      <c r="CJ1731">
        <v>8</v>
      </c>
      <c r="CK1731">
        <v>9</v>
      </c>
      <c r="CL1731">
        <v>9</v>
      </c>
      <c r="CM1731">
        <v>10</v>
      </c>
      <c r="CN1731">
        <v>10</v>
      </c>
      <c r="CO1731">
        <v>14</v>
      </c>
      <c r="CP1731">
        <v>14</v>
      </c>
      <c r="CQ1731">
        <v>14</v>
      </c>
      <c r="CR1731">
        <v>15</v>
      </c>
      <c r="CS1731">
        <v>15</v>
      </c>
      <c r="CT1731">
        <v>15</v>
      </c>
      <c r="CU1731">
        <v>15</v>
      </c>
      <c r="CV1731">
        <v>18</v>
      </c>
      <c r="CW1731">
        <v>20</v>
      </c>
      <c r="CX1731">
        <v>22</v>
      </c>
      <c r="CY1731">
        <v>25</v>
      </c>
      <c r="CZ1731">
        <v>38</v>
      </c>
      <c r="DA1731">
        <v>58</v>
      </c>
      <c r="DB1731">
        <v>60</v>
      </c>
      <c r="DC1731">
        <v>62</v>
      </c>
      <c r="DD1731">
        <v>77</v>
      </c>
      <c r="DE1731">
        <v>111</v>
      </c>
      <c r="DF1731">
        <v>102</v>
      </c>
      <c r="DG1731">
        <v>99</v>
      </c>
      <c r="DH1731">
        <v>97</v>
      </c>
      <c r="DI1731">
        <v>101</v>
      </c>
      <c r="DJ1731">
        <v>103</v>
      </c>
      <c r="DK1731">
        <v>103</v>
      </c>
      <c r="DL1731">
        <v>105</v>
      </c>
      <c r="DM1731">
        <v>105</v>
      </c>
      <c r="DN1731">
        <v>106</v>
      </c>
      <c r="DO1731">
        <v>109</v>
      </c>
      <c r="DP1731">
        <v>110</v>
      </c>
      <c r="DQ1731">
        <v>110</v>
      </c>
      <c r="DR1731">
        <v>110</v>
      </c>
      <c r="DS1731">
        <v>110</v>
      </c>
      <c r="DT1731">
        <v>111</v>
      </c>
      <c r="DU1731">
        <v>112</v>
      </c>
      <c r="DV1731">
        <v>113</v>
      </c>
      <c r="DW1731">
        <v>113</v>
      </c>
      <c r="DX1731">
        <v>113</v>
      </c>
      <c r="DY1731">
        <v>113</v>
      </c>
      <c r="DZ1731">
        <v>114</v>
      </c>
      <c r="EA1731">
        <v>114</v>
      </c>
      <c r="EB1731">
        <v>115</v>
      </c>
      <c r="EC1731">
        <v>118</v>
      </c>
      <c r="ED1731">
        <v>117</v>
      </c>
      <c r="EE1731">
        <v>117</v>
      </c>
      <c r="EF1731">
        <v>117</v>
      </c>
      <c r="EG1731">
        <v>117</v>
      </c>
      <c r="EH1731">
        <v>116</v>
      </c>
      <c r="EI1731">
        <v>119</v>
      </c>
      <c r="EJ1731">
        <v>119</v>
      </c>
      <c r="EK1731">
        <v>119</v>
      </c>
      <c r="EL1731">
        <v>119</v>
      </c>
      <c r="EM1731">
        <v>120</v>
      </c>
      <c r="EN1731">
        <v>121</v>
      </c>
      <c r="EO1731">
        <v>123</v>
      </c>
      <c r="EP1731">
        <v>123</v>
      </c>
      <c r="EQ1731">
        <v>122</v>
      </c>
    </row>
    <row r="1732" spans="2:147" x14ac:dyDescent="0.25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1</v>
      </c>
      <c r="BN1732">
        <v>3</v>
      </c>
      <c r="BO1732">
        <v>6</v>
      </c>
      <c r="BP1732">
        <v>6</v>
      </c>
      <c r="BQ1732">
        <v>7</v>
      </c>
      <c r="BR1732">
        <v>9</v>
      </c>
      <c r="BS1732">
        <v>10</v>
      </c>
      <c r="BT1732">
        <v>10</v>
      </c>
      <c r="BU1732">
        <v>10</v>
      </c>
      <c r="BV1732">
        <v>13</v>
      </c>
      <c r="BW1732">
        <v>15</v>
      </c>
      <c r="BX1732">
        <v>14</v>
      </c>
      <c r="BY1732">
        <v>15</v>
      </c>
      <c r="BZ1732">
        <v>15</v>
      </c>
      <c r="CA1732">
        <v>15</v>
      </c>
      <c r="CB1732">
        <v>15</v>
      </c>
      <c r="CC1732">
        <v>15</v>
      </c>
      <c r="CD1732">
        <v>17</v>
      </c>
      <c r="CE1732">
        <v>20</v>
      </c>
      <c r="CF1732">
        <v>21</v>
      </c>
      <c r="CG1732">
        <v>22</v>
      </c>
      <c r="CH1732">
        <v>24</v>
      </c>
      <c r="CI1732">
        <v>30</v>
      </c>
      <c r="CJ1732">
        <v>32</v>
      </c>
      <c r="CK1732">
        <v>33</v>
      </c>
      <c r="CL1732">
        <v>37</v>
      </c>
      <c r="CM1732">
        <v>39</v>
      </c>
      <c r="CN1732">
        <v>40</v>
      </c>
      <c r="CO1732">
        <v>43</v>
      </c>
      <c r="CP1732">
        <v>45</v>
      </c>
      <c r="CQ1732">
        <v>51</v>
      </c>
      <c r="CR1732">
        <v>51</v>
      </c>
      <c r="CS1732">
        <v>52</v>
      </c>
      <c r="CT1732">
        <v>53</v>
      </c>
      <c r="CU1732">
        <v>56</v>
      </c>
      <c r="CV1732">
        <v>63</v>
      </c>
      <c r="CW1732">
        <v>64</v>
      </c>
      <c r="CX1732">
        <v>67</v>
      </c>
      <c r="CY1732">
        <v>68</v>
      </c>
      <c r="CZ1732">
        <v>68</v>
      </c>
      <c r="DA1732">
        <v>75</v>
      </c>
      <c r="DB1732">
        <v>76</v>
      </c>
      <c r="DC1732">
        <v>76</v>
      </c>
      <c r="DD1732">
        <v>78</v>
      </c>
      <c r="DE1732">
        <v>80</v>
      </c>
      <c r="DF1732">
        <v>83</v>
      </c>
      <c r="DG1732">
        <v>84</v>
      </c>
      <c r="DH1732">
        <v>88</v>
      </c>
      <c r="DI1732">
        <v>92</v>
      </c>
      <c r="DJ1732">
        <v>92</v>
      </c>
      <c r="DK1732">
        <v>93</v>
      </c>
      <c r="DL1732">
        <v>94</v>
      </c>
      <c r="DM1732">
        <v>95</v>
      </c>
      <c r="DN1732">
        <v>110</v>
      </c>
      <c r="DO1732">
        <v>114</v>
      </c>
      <c r="DP1732">
        <v>114</v>
      </c>
      <c r="DQ1732">
        <v>115</v>
      </c>
      <c r="DR1732">
        <v>116</v>
      </c>
      <c r="DS1732">
        <v>116</v>
      </c>
      <c r="DT1732">
        <v>117</v>
      </c>
      <c r="DU1732">
        <v>122</v>
      </c>
      <c r="DV1732">
        <v>125</v>
      </c>
      <c r="DW1732">
        <v>125</v>
      </c>
      <c r="DX1732">
        <v>126</v>
      </c>
      <c r="DY1732">
        <v>127</v>
      </c>
      <c r="DZ1732">
        <v>127</v>
      </c>
      <c r="EA1732">
        <v>128</v>
      </c>
      <c r="EB1732">
        <v>130</v>
      </c>
      <c r="EC1732">
        <v>132</v>
      </c>
      <c r="ED1732">
        <v>133</v>
      </c>
      <c r="EE1732">
        <v>135</v>
      </c>
      <c r="EF1732">
        <v>137</v>
      </c>
      <c r="EG1732">
        <v>137</v>
      </c>
      <c r="EH1732">
        <v>140</v>
      </c>
      <c r="EI1732">
        <v>140</v>
      </c>
      <c r="EJ1732">
        <v>143</v>
      </c>
      <c r="EK1732">
        <v>146</v>
      </c>
      <c r="EL1732">
        <v>147</v>
      </c>
      <c r="EM1732">
        <v>153</v>
      </c>
      <c r="EN1732">
        <v>154</v>
      </c>
      <c r="EO1732">
        <v>158</v>
      </c>
      <c r="EP1732">
        <v>158</v>
      </c>
      <c r="EQ1732">
        <v>163</v>
      </c>
    </row>
    <row r="1733" spans="2:147" x14ac:dyDescent="0.25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1</v>
      </c>
      <c r="BP1733">
        <v>3</v>
      </c>
      <c r="BQ1733">
        <v>4</v>
      </c>
      <c r="BR1733">
        <v>4</v>
      </c>
      <c r="BS1733">
        <v>4</v>
      </c>
      <c r="BT1733">
        <v>5</v>
      </c>
      <c r="BU1733">
        <v>5</v>
      </c>
      <c r="BV1733">
        <v>6</v>
      </c>
      <c r="BW1733">
        <v>7</v>
      </c>
      <c r="BX1733">
        <v>7</v>
      </c>
      <c r="BY1733">
        <v>7</v>
      </c>
      <c r="BZ1733">
        <v>8</v>
      </c>
      <c r="CA1733">
        <v>8</v>
      </c>
      <c r="CB1733">
        <v>8</v>
      </c>
      <c r="CC1733">
        <v>9</v>
      </c>
      <c r="CD1733">
        <v>9</v>
      </c>
      <c r="CE1733">
        <v>9</v>
      </c>
      <c r="CF1733">
        <v>9</v>
      </c>
      <c r="CG1733">
        <v>10</v>
      </c>
      <c r="CH1733">
        <v>10</v>
      </c>
      <c r="CI1733">
        <v>11</v>
      </c>
      <c r="CJ1733">
        <v>11</v>
      </c>
      <c r="CK1733">
        <v>11</v>
      </c>
      <c r="CL1733">
        <v>11</v>
      </c>
      <c r="CM1733">
        <v>11</v>
      </c>
      <c r="CN1733">
        <v>11</v>
      </c>
      <c r="CO1733">
        <v>12</v>
      </c>
      <c r="CP1733">
        <v>13</v>
      </c>
      <c r="CQ1733">
        <v>13</v>
      </c>
      <c r="CR1733">
        <v>13</v>
      </c>
      <c r="CS1733">
        <v>13</v>
      </c>
      <c r="CT1733">
        <v>13</v>
      </c>
      <c r="CU1733">
        <v>13</v>
      </c>
      <c r="CV1733">
        <v>13</v>
      </c>
      <c r="CW1733">
        <v>13</v>
      </c>
      <c r="CX1733">
        <v>13</v>
      </c>
      <c r="CY1733">
        <v>13</v>
      </c>
      <c r="CZ1733">
        <v>13</v>
      </c>
      <c r="DA1733">
        <v>13</v>
      </c>
      <c r="DB1733">
        <v>13</v>
      </c>
      <c r="DC1733">
        <v>13</v>
      </c>
      <c r="DD1733">
        <v>14</v>
      </c>
      <c r="DE1733">
        <v>14</v>
      </c>
      <c r="DF1733">
        <v>14</v>
      </c>
      <c r="DG1733">
        <v>14</v>
      </c>
      <c r="DH1733">
        <v>15</v>
      </c>
      <c r="DI1733">
        <v>15</v>
      </c>
      <c r="DJ1733">
        <v>16</v>
      </c>
      <c r="DK1733">
        <v>16</v>
      </c>
      <c r="DL1733">
        <v>16</v>
      </c>
      <c r="DM1733">
        <v>17</v>
      </c>
      <c r="DN1733">
        <v>18</v>
      </c>
      <c r="DO1733">
        <v>19</v>
      </c>
      <c r="DP1733">
        <v>20</v>
      </c>
      <c r="DQ1733">
        <v>22</v>
      </c>
      <c r="DR1733">
        <v>23</v>
      </c>
      <c r="DS1733">
        <v>23</v>
      </c>
      <c r="DT1733">
        <v>24</v>
      </c>
      <c r="DU1733">
        <v>27</v>
      </c>
      <c r="DV1733">
        <v>29</v>
      </c>
      <c r="DW1733">
        <v>29</v>
      </c>
      <c r="DX1733">
        <v>29</v>
      </c>
      <c r="DY1733">
        <v>32</v>
      </c>
      <c r="DZ1733">
        <v>33</v>
      </c>
      <c r="EA1733">
        <v>35</v>
      </c>
      <c r="EB1733">
        <v>34</v>
      </c>
      <c r="EC1733">
        <v>39</v>
      </c>
      <c r="ED1733">
        <v>43</v>
      </c>
      <c r="EE1733">
        <v>43</v>
      </c>
      <c r="EF1733">
        <v>48</v>
      </c>
      <c r="EG1733">
        <v>48</v>
      </c>
      <c r="EH1733">
        <v>48</v>
      </c>
      <c r="EI1733">
        <v>50</v>
      </c>
      <c r="EJ1733">
        <v>52</v>
      </c>
      <c r="EK1733">
        <v>52</v>
      </c>
      <c r="EL1733">
        <v>53</v>
      </c>
      <c r="EM1733">
        <v>58</v>
      </c>
      <c r="EN1733">
        <v>62</v>
      </c>
      <c r="EO1733">
        <v>62</v>
      </c>
      <c r="EP1733">
        <v>62</v>
      </c>
      <c r="EQ1733">
        <v>62</v>
      </c>
    </row>
    <row r="1734" spans="2:147" x14ac:dyDescent="0.25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3</v>
      </c>
      <c r="CD1734">
        <v>3</v>
      </c>
      <c r="CE1734">
        <v>3</v>
      </c>
      <c r="CF1734">
        <v>3</v>
      </c>
      <c r="CG1734">
        <v>5</v>
      </c>
      <c r="CH1734">
        <v>6</v>
      </c>
      <c r="CI1734">
        <v>7</v>
      </c>
      <c r="CJ1734">
        <v>6</v>
      </c>
      <c r="CK1734">
        <v>8</v>
      </c>
      <c r="CL1734">
        <v>8</v>
      </c>
      <c r="CM1734">
        <v>8</v>
      </c>
      <c r="CN1734">
        <v>8</v>
      </c>
      <c r="CO1734">
        <v>10</v>
      </c>
      <c r="CP1734">
        <v>10</v>
      </c>
      <c r="CQ1734">
        <v>10</v>
      </c>
      <c r="CR1734">
        <v>12</v>
      </c>
      <c r="CS1734">
        <v>12</v>
      </c>
      <c r="CT1734">
        <v>13</v>
      </c>
      <c r="CU1734">
        <v>18</v>
      </c>
      <c r="CV1734">
        <v>19</v>
      </c>
      <c r="CW1734">
        <v>19</v>
      </c>
      <c r="CX1734">
        <v>19</v>
      </c>
      <c r="CY1734">
        <v>20</v>
      </c>
      <c r="CZ1734">
        <v>22</v>
      </c>
      <c r="DA1734">
        <v>23</v>
      </c>
      <c r="DB1734">
        <v>27</v>
      </c>
      <c r="DC1734">
        <v>28</v>
      </c>
      <c r="DD1734">
        <v>30</v>
      </c>
      <c r="DE1734">
        <v>33</v>
      </c>
      <c r="DF1734">
        <v>33</v>
      </c>
      <c r="DG1734">
        <v>33</v>
      </c>
      <c r="DH1734">
        <v>37</v>
      </c>
      <c r="DI1734">
        <v>41</v>
      </c>
      <c r="DJ1734">
        <v>41</v>
      </c>
      <c r="DK1734">
        <v>41</v>
      </c>
      <c r="DL1734">
        <v>41</v>
      </c>
      <c r="DM1734">
        <v>41</v>
      </c>
      <c r="DN1734">
        <v>48</v>
      </c>
      <c r="DO1734">
        <v>48</v>
      </c>
      <c r="DP1734">
        <v>49</v>
      </c>
      <c r="DQ1734">
        <v>49</v>
      </c>
      <c r="DR1734">
        <v>49</v>
      </c>
      <c r="DS1734">
        <v>51</v>
      </c>
      <c r="DT1734">
        <v>51</v>
      </c>
      <c r="DU1734">
        <v>51</v>
      </c>
      <c r="DV1734">
        <v>58</v>
      </c>
      <c r="DW1734">
        <v>57</v>
      </c>
      <c r="DX1734">
        <v>58</v>
      </c>
      <c r="DY1734">
        <v>58</v>
      </c>
      <c r="DZ1734">
        <v>58</v>
      </c>
      <c r="EA1734">
        <v>64</v>
      </c>
      <c r="EB1734">
        <v>69</v>
      </c>
      <c r="EC1734">
        <v>72</v>
      </c>
      <c r="ED1734">
        <v>111</v>
      </c>
      <c r="EE1734">
        <v>111</v>
      </c>
      <c r="EF1734">
        <v>110</v>
      </c>
      <c r="EG1734">
        <v>112</v>
      </c>
      <c r="EH1734">
        <v>114</v>
      </c>
      <c r="EI1734">
        <v>115</v>
      </c>
      <c r="EJ1734">
        <v>116</v>
      </c>
      <c r="EK1734">
        <v>119</v>
      </c>
      <c r="EL1734">
        <v>120</v>
      </c>
      <c r="EM1734">
        <v>127</v>
      </c>
      <c r="EN1734">
        <v>129</v>
      </c>
      <c r="EO1734">
        <v>131</v>
      </c>
      <c r="EP1734">
        <v>131</v>
      </c>
      <c r="EQ1734">
        <v>138</v>
      </c>
    </row>
    <row r="1735" spans="2:147" x14ac:dyDescent="0.25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1</v>
      </c>
      <c r="BT1735">
        <v>1</v>
      </c>
      <c r="BU1735">
        <v>1</v>
      </c>
      <c r="BV1735">
        <v>4</v>
      </c>
      <c r="BW1735">
        <v>5</v>
      </c>
      <c r="BX1735">
        <v>4</v>
      </c>
      <c r="BY1735">
        <v>4</v>
      </c>
      <c r="BZ1735">
        <v>5</v>
      </c>
      <c r="CA1735">
        <v>5</v>
      </c>
      <c r="CB1735">
        <v>8</v>
      </c>
      <c r="CC1735">
        <v>10</v>
      </c>
      <c r="CD1735">
        <v>10</v>
      </c>
      <c r="CE1735">
        <v>12</v>
      </c>
      <c r="CF1735">
        <v>13</v>
      </c>
      <c r="CG1735">
        <v>13</v>
      </c>
      <c r="CH1735">
        <v>13</v>
      </c>
      <c r="CI1735">
        <v>15</v>
      </c>
      <c r="CJ1735">
        <v>15</v>
      </c>
      <c r="CK1735">
        <v>19</v>
      </c>
      <c r="CL1735">
        <v>20</v>
      </c>
      <c r="CM1735">
        <v>21</v>
      </c>
      <c r="CN1735">
        <v>22</v>
      </c>
      <c r="CO1735">
        <v>27</v>
      </c>
      <c r="CP1735">
        <v>29</v>
      </c>
      <c r="CQ1735">
        <v>31</v>
      </c>
      <c r="CR1735">
        <v>36</v>
      </c>
      <c r="CS1735">
        <v>37</v>
      </c>
      <c r="CT1735">
        <v>43</v>
      </c>
      <c r="CU1735">
        <v>44</v>
      </c>
      <c r="CV1735">
        <v>46</v>
      </c>
      <c r="CW1735">
        <v>47</v>
      </c>
      <c r="CX1735">
        <v>49</v>
      </c>
      <c r="CY1735">
        <v>53</v>
      </c>
      <c r="CZ1735">
        <v>54</v>
      </c>
      <c r="DA1735">
        <v>55</v>
      </c>
      <c r="DB1735">
        <v>58</v>
      </c>
      <c r="DC1735">
        <v>61</v>
      </c>
      <c r="DD1735">
        <v>62</v>
      </c>
      <c r="DE1735">
        <v>67</v>
      </c>
      <c r="DF1735">
        <v>68</v>
      </c>
      <c r="DG1735">
        <v>71</v>
      </c>
      <c r="DH1735">
        <v>77</v>
      </c>
      <c r="DI1735">
        <v>79</v>
      </c>
      <c r="DJ1735">
        <v>81</v>
      </c>
      <c r="DK1735">
        <v>84</v>
      </c>
      <c r="DL1735">
        <v>87</v>
      </c>
      <c r="DM1735">
        <v>90</v>
      </c>
      <c r="DN1735">
        <v>97</v>
      </c>
      <c r="DO1735">
        <v>97</v>
      </c>
      <c r="DP1735">
        <v>98</v>
      </c>
      <c r="DQ1735">
        <v>101</v>
      </c>
      <c r="DR1735">
        <v>102</v>
      </c>
      <c r="DS1735">
        <v>113</v>
      </c>
      <c r="DT1735">
        <v>120</v>
      </c>
      <c r="DU1735">
        <v>119</v>
      </c>
      <c r="DV1735">
        <v>123</v>
      </c>
      <c r="DW1735">
        <v>124</v>
      </c>
      <c r="DX1735">
        <v>126</v>
      </c>
      <c r="DY1735">
        <v>131</v>
      </c>
      <c r="DZ1735">
        <v>135</v>
      </c>
      <c r="EA1735">
        <v>135</v>
      </c>
      <c r="EB1735">
        <v>138</v>
      </c>
      <c r="EC1735">
        <v>139</v>
      </c>
      <c r="ED1735">
        <v>143</v>
      </c>
      <c r="EE1735">
        <v>144</v>
      </c>
      <c r="EF1735">
        <v>148</v>
      </c>
      <c r="EG1735">
        <v>154</v>
      </c>
      <c r="EH1735">
        <v>155</v>
      </c>
      <c r="EI1735">
        <v>156</v>
      </c>
      <c r="EJ1735">
        <v>156</v>
      </c>
      <c r="EK1735">
        <v>157</v>
      </c>
      <c r="EL1735">
        <v>159</v>
      </c>
      <c r="EM1735">
        <v>163</v>
      </c>
      <c r="EN1735">
        <v>163</v>
      </c>
      <c r="EO1735">
        <v>164</v>
      </c>
      <c r="EP1735">
        <v>164</v>
      </c>
      <c r="EQ1735">
        <v>165</v>
      </c>
    </row>
    <row r="1736" spans="2:147" x14ac:dyDescent="0.25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2</v>
      </c>
      <c r="BS1736">
        <v>2</v>
      </c>
      <c r="BT1736">
        <v>2</v>
      </c>
      <c r="BU1736">
        <v>2</v>
      </c>
      <c r="BV1736">
        <v>4</v>
      </c>
      <c r="BW1736">
        <v>5</v>
      </c>
      <c r="BX1736">
        <v>7</v>
      </c>
      <c r="BY1736">
        <v>7</v>
      </c>
      <c r="BZ1736">
        <v>7</v>
      </c>
      <c r="CA1736">
        <v>7</v>
      </c>
      <c r="CB1736">
        <v>9</v>
      </c>
      <c r="CC1736">
        <v>10</v>
      </c>
      <c r="CD1736">
        <v>11</v>
      </c>
      <c r="CE1736">
        <v>14</v>
      </c>
      <c r="CF1736">
        <v>17</v>
      </c>
      <c r="CG1736">
        <v>17</v>
      </c>
      <c r="CH1736">
        <v>18</v>
      </c>
      <c r="CI1736">
        <v>20</v>
      </c>
      <c r="CJ1736">
        <v>20</v>
      </c>
      <c r="CK1736">
        <v>21</v>
      </c>
      <c r="CL1736">
        <v>21</v>
      </c>
      <c r="CM1736">
        <v>22</v>
      </c>
      <c r="CN1736">
        <v>24</v>
      </c>
      <c r="CO1736">
        <v>25</v>
      </c>
      <c r="CP1736">
        <v>26</v>
      </c>
      <c r="CQ1736">
        <v>27</v>
      </c>
      <c r="CR1736">
        <v>27</v>
      </c>
      <c r="CS1736">
        <v>28</v>
      </c>
      <c r="CT1736">
        <v>29</v>
      </c>
      <c r="CU1736">
        <v>32</v>
      </c>
      <c r="CV1736">
        <v>31</v>
      </c>
      <c r="CW1736">
        <v>31</v>
      </c>
      <c r="CX1736">
        <v>33</v>
      </c>
      <c r="CY1736">
        <v>34</v>
      </c>
      <c r="CZ1736">
        <v>40</v>
      </c>
      <c r="DA1736">
        <v>42</v>
      </c>
      <c r="DB1736">
        <v>47</v>
      </c>
      <c r="DC1736">
        <v>48</v>
      </c>
      <c r="DD1736">
        <v>52</v>
      </c>
      <c r="DE1736">
        <v>57</v>
      </c>
      <c r="DF1736">
        <v>58</v>
      </c>
      <c r="DG1736">
        <v>63</v>
      </c>
      <c r="DH1736">
        <v>64</v>
      </c>
      <c r="DI1736">
        <v>65</v>
      </c>
      <c r="DJ1736">
        <v>66</v>
      </c>
      <c r="DK1736">
        <v>66</v>
      </c>
      <c r="DL1736">
        <v>68</v>
      </c>
      <c r="DM1736">
        <v>72</v>
      </c>
      <c r="DN1736">
        <v>75</v>
      </c>
      <c r="DO1736">
        <v>78</v>
      </c>
      <c r="DP1736">
        <v>79</v>
      </c>
      <c r="DQ1736">
        <v>79</v>
      </c>
      <c r="DR1736">
        <v>79</v>
      </c>
      <c r="DS1736">
        <v>86</v>
      </c>
      <c r="DT1736">
        <v>86</v>
      </c>
      <c r="DU1736">
        <v>90</v>
      </c>
      <c r="DV1736">
        <v>95</v>
      </c>
      <c r="DW1736">
        <v>96</v>
      </c>
      <c r="DX1736">
        <v>99</v>
      </c>
      <c r="DY1736">
        <v>99</v>
      </c>
      <c r="DZ1736">
        <v>101</v>
      </c>
      <c r="EA1736">
        <v>104</v>
      </c>
      <c r="EB1736">
        <v>108</v>
      </c>
      <c r="EC1736">
        <v>111</v>
      </c>
      <c r="ED1736">
        <v>112</v>
      </c>
      <c r="EE1736">
        <v>112</v>
      </c>
      <c r="EF1736">
        <v>114</v>
      </c>
      <c r="EG1736">
        <v>115</v>
      </c>
      <c r="EH1736">
        <v>118</v>
      </c>
      <c r="EI1736">
        <v>125</v>
      </c>
      <c r="EJ1736">
        <v>125</v>
      </c>
      <c r="EK1736">
        <v>130</v>
      </c>
      <c r="EL1736">
        <v>132</v>
      </c>
      <c r="EM1736">
        <v>134</v>
      </c>
      <c r="EN1736">
        <v>137</v>
      </c>
      <c r="EO1736">
        <v>145</v>
      </c>
      <c r="EP1736">
        <v>145</v>
      </c>
      <c r="EQ1736">
        <v>169</v>
      </c>
    </row>
    <row r="1737" spans="2:147" x14ac:dyDescent="0.25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2</v>
      </c>
      <c r="BJ1737">
        <v>2</v>
      </c>
      <c r="BK1737">
        <v>3</v>
      </c>
      <c r="BL1737">
        <v>5</v>
      </c>
      <c r="BM1737">
        <v>7</v>
      </c>
      <c r="BN1737">
        <v>8</v>
      </c>
      <c r="BO1737">
        <v>11</v>
      </c>
      <c r="BP1737">
        <v>11</v>
      </c>
      <c r="BQ1737">
        <v>17</v>
      </c>
      <c r="BR1737">
        <v>18</v>
      </c>
      <c r="BS1737">
        <v>18</v>
      </c>
      <c r="BT1737">
        <v>18</v>
      </c>
      <c r="BU1737">
        <v>18</v>
      </c>
      <c r="BV1737">
        <v>21</v>
      </c>
      <c r="BW1737">
        <v>22</v>
      </c>
      <c r="BX1737">
        <v>23</v>
      </c>
      <c r="BY1737">
        <v>26</v>
      </c>
      <c r="BZ1737">
        <v>27</v>
      </c>
      <c r="CA1737">
        <v>28</v>
      </c>
      <c r="CB1737">
        <v>29</v>
      </c>
      <c r="CC1737">
        <v>30</v>
      </c>
      <c r="CD1737">
        <v>32</v>
      </c>
      <c r="CE1737">
        <v>35</v>
      </c>
      <c r="CF1737">
        <v>37</v>
      </c>
      <c r="CG1737">
        <v>38</v>
      </c>
      <c r="CH1737">
        <v>38</v>
      </c>
      <c r="CI1737">
        <v>38</v>
      </c>
      <c r="CJ1737">
        <v>39</v>
      </c>
      <c r="CK1737">
        <v>43</v>
      </c>
      <c r="CL1737">
        <v>45</v>
      </c>
      <c r="CM1737">
        <v>45</v>
      </c>
      <c r="CN1737">
        <v>46</v>
      </c>
      <c r="CO1737">
        <v>48</v>
      </c>
      <c r="CP1737">
        <v>49</v>
      </c>
      <c r="CQ1737">
        <v>52</v>
      </c>
      <c r="CR1737">
        <v>53</v>
      </c>
      <c r="CS1737">
        <v>53</v>
      </c>
      <c r="CT1737">
        <v>54</v>
      </c>
      <c r="CU1737">
        <v>54</v>
      </c>
      <c r="CV1737">
        <v>56</v>
      </c>
      <c r="CW1737">
        <v>58</v>
      </c>
      <c r="CX1737">
        <v>60</v>
      </c>
      <c r="CY1737">
        <v>61</v>
      </c>
      <c r="CZ1737">
        <v>61</v>
      </c>
      <c r="DA1737">
        <v>64</v>
      </c>
      <c r="DB1737">
        <v>66</v>
      </c>
      <c r="DC1737">
        <v>69</v>
      </c>
      <c r="DD1737">
        <v>70</v>
      </c>
      <c r="DE1737">
        <v>70</v>
      </c>
      <c r="DF1737">
        <v>70</v>
      </c>
      <c r="DG1737">
        <v>70</v>
      </c>
      <c r="DH1737">
        <v>71</v>
      </c>
      <c r="DI1737">
        <v>71</v>
      </c>
      <c r="DJ1737">
        <v>71</v>
      </c>
      <c r="DK1737">
        <v>71</v>
      </c>
      <c r="DL1737">
        <v>72</v>
      </c>
      <c r="DM1737">
        <v>72</v>
      </c>
      <c r="DN1737">
        <v>73</v>
      </c>
      <c r="DO1737">
        <v>75</v>
      </c>
      <c r="DP1737">
        <v>76</v>
      </c>
      <c r="DQ1737">
        <v>76</v>
      </c>
      <c r="DR1737">
        <v>79</v>
      </c>
      <c r="DS1737">
        <v>85</v>
      </c>
      <c r="DT1737">
        <v>86</v>
      </c>
      <c r="DU1737">
        <v>86</v>
      </c>
      <c r="DV1737">
        <v>92</v>
      </c>
      <c r="DW1737">
        <v>96</v>
      </c>
      <c r="DX1737">
        <v>98</v>
      </c>
      <c r="DY1737">
        <v>106</v>
      </c>
      <c r="DZ1737">
        <v>108</v>
      </c>
      <c r="EA1737">
        <v>113</v>
      </c>
      <c r="EB1737">
        <v>114</v>
      </c>
      <c r="EC1737">
        <v>120</v>
      </c>
      <c r="ED1737">
        <v>121</v>
      </c>
      <c r="EE1737">
        <v>125</v>
      </c>
      <c r="EF1737">
        <v>125</v>
      </c>
      <c r="EG1737">
        <v>127</v>
      </c>
      <c r="EH1737">
        <v>128</v>
      </c>
      <c r="EI1737">
        <v>131</v>
      </c>
      <c r="EJ1737">
        <v>132</v>
      </c>
      <c r="EK1737">
        <v>132</v>
      </c>
      <c r="EL1737">
        <v>134</v>
      </c>
      <c r="EM1737">
        <v>139</v>
      </c>
      <c r="EN1737">
        <v>141</v>
      </c>
      <c r="EO1737">
        <v>141</v>
      </c>
      <c r="EP1737">
        <v>141</v>
      </c>
      <c r="EQ1737">
        <v>145</v>
      </c>
    </row>
    <row r="1738" spans="2:147" x14ac:dyDescent="0.25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1</v>
      </c>
      <c r="BF1738">
        <v>1</v>
      </c>
      <c r="BG1738">
        <v>2</v>
      </c>
      <c r="BH1738">
        <v>2</v>
      </c>
      <c r="BI1738">
        <v>2</v>
      </c>
      <c r="BJ1738">
        <v>2</v>
      </c>
      <c r="BK1738">
        <v>2</v>
      </c>
      <c r="BL1738">
        <v>2</v>
      </c>
      <c r="BM1738">
        <v>4</v>
      </c>
      <c r="BN1738">
        <v>4</v>
      </c>
      <c r="BO1738">
        <v>5</v>
      </c>
      <c r="BP1738">
        <v>6</v>
      </c>
      <c r="BQ1738">
        <v>8</v>
      </c>
      <c r="BR1738">
        <v>8</v>
      </c>
      <c r="BS1738">
        <v>8</v>
      </c>
      <c r="BT1738">
        <v>8</v>
      </c>
      <c r="BU1738">
        <v>8</v>
      </c>
      <c r="BV1738">
        <v>9</v>
      </c>
      <c r="BW1738">
        <v>9</v>
      </c>
      <c r="BX1738">
        <v>10</v>
      </c>
      <c r="BY1738">
        <v>11</v>
      </c>
      <c r="BZ1738">
        <v>12</v>
      </c>
      <c r="CA1738">
        <v>16</v>
      </c>
      <c r="CB1738">
        <v>16</v>
      </c>
      <c r="CC1738">
        <v>17</v>
      </c>
      <c r="CD1738">
        <v>19</v>
      </c>
      <c r="CE1738">
        <v>27</v>
      </c>
      <c r="CF1738">
        <v>30</v>
      </c>
      <c r="CG1738">
        <v>28</v>
      </c>
      <c r="CH1738">
        <v>31</v>
      </c>
      <c r="CI1738">
        <v>31</v>
      </c>
      <c r="CJ1738">
        <v>31</v>
      </c>
      <c r="CK1738">
        <v>35</v>
      </c>
      <c r="CL1738">
        <v>39</v>
      </c>
      <c r="CM1738">
        <v>40</v>
      </c>
      <c r="CN1738">
        <v>41</v>
      </c>
      <c r="CO1738">
        <v>46</v>
      </c>
      <c r="CP1738">
        <v>46</v>
      </c>
      <c r="CQ1738">
        <v>51</v>
      </c>
      <c r="CR1738">
        <v>52</v>
      </c>
      <c r="CS1738">
        <v>59</v>
      </c>
      <c r="CT1738">
        <v>65</v>
      </c>
      <c r="CU1738">
        <v>68</v>
      </c>
      <c r="CV1738">
        <v>71</v>
      </c>
      <c r="CW1738">
        <v>79</v>
      </c>
      <c r="CX1738">
        <v>83</v>
      </c>
      <c r="CY1738">
        <v>88</v>
      </c>
      <c r="CZ1738">
        <v>96</v>
      </c>
      <c r="DA1738">
        <v>108</v>
      </c>
      <c r="DB1738">
        <v>114</v>
      </c>
      <c r="DC1738">
        <v>116</v>
      </c>
      <c r="DD1738">
        <v>124</v>
      </c>
      <c r="DE1738">
        <v>126</v>
      </c>
      <c r="DF1738">
        <v>137</v>
      </c>
      <c r="DG1738">
        <v>141</v>
      </c>
      <c r="DH1738">
        <v>152</v>
      </c>
      <c r="DI1738">
        <v>157</v>
      </c>
      <c r="DJ1738">
        <v>162</v>
      </c>
      <c r="DK1738">
        <v>163</v>
      </c>
      <c r="DL1738">
        <v>165</v>
      </c>
      <c r="DM1738">
        <v>170</v>
      </c>
      <c r="DN1738">
        <v>191</v>
      </c>
      <c r="DO1738">
        <v>190</v>
      </c>
      <c r="DP1738">
        <v>195</v>
      </c>
      <c r="DQ1738">
        <v>201</v>
      </c>
      <c r="DR1738">
        <v>204</v>
      </c>
      <c r="DS1738">
        <v>207</v>
      </c>
      <c r="DT1738">
        <v>211</v>
      </c>
      <c r="DU1738">
        <v>228</v>
      </c>
      <c r="DV1738">
        <v>259</v>
      </c>
      <c r="DW1738">
        <v>273</v>
      </c>
      <c r="DX1738">
        <v>278</v>
      </c>
      <c r="DY1738">
        <v>284</v>
      </c>
      <c r="DZ1738">
        <v>284</v>
      </c>
      <c r="EA1738">
        <v>285</v>
      </c>
      <c r="EB1738">
        <v>290</v>
      </c>
      <c r="EC1738">
        <v>298</v>
      </c>
      <c r="ED1738">
        <v>310</v>
      </c>
      <c r="EE1738">
        <v>312</v>
      </c>
      <c r="EF1738">
        <v>313</v>
      </c>
      <c r="EG1738">
        <v>315</v>
      </c>
      <c r="EH1738">
        <v>325</v>
      </c>
      <c r="EI1738">
        <v>329</v>
      </c>
      <c r="EJ1738">
        <v>334</v>
      </c>
      <c r="EK1738">
        <v>337</v>
      </c>
      <c r="EL1738">
        <v>341</v>
      </c>
      <c r="EM1738">
        <v>357</v>
      </c>
      <c r="EN1738">
        <v>360</v>
      </c>
      <c r="EO1738">
        <v>366</v>
      </c>
      <c r="EP1738">
        <v>366</v>
      </c>
      <c r="EQ1738">
        <v>388</v>
      </c>
    </row>
    <row r="1739" spans="2:147" x14ac:dyDescent="0.25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1</v>
      </c>
      <c r="BT1739">
        <v>1</v>
      </c>
      <c r="BU1739">
        <v>1</v>
      </c>
      <c r="BV1739">
        <v>2</v>
      </c>
      <c r="BW1739">
        <v>3</v>
      </c>
      <c r="BX1739">
        <v>3</v>
      </c>
      <c r="BY1739">
        <v>4</v>
      </c>
      <c r="BZ1739">
        <v>4</v>
      </c>
      <c r="CA1739">
        <v>6</v>
      </c>
      <c r="CB1739">
        <v>6</v>
      </c>
      <c r="CC1739">
        <v>7</v>
      </c>
      <c r="CD1739">
        <v>7</v>
      </c>
      <c r="CE1739">
        <v>7</v>
      </c>
      <c r="CF1739">
        <v>8</v>
      </c>
      <c r="CG1739">
        <v>12</v>
      </c>
      <c r="CH1739">
        <v>14</v>
      </c>
      <c r="CI1739">
        <v>15</v>
      </c>
      <c r="CJ1739">
        <v>15</v>
      </c>
      <c r="CK1739">
        <v>19</v>
      </c>
      <c r="CL1739">
        <v>19</v>
      </c>
      <c r="CM1739">
        <v>22</v>
      </c>
      <c r="CN1739">
        <v>28</v>
      </c>
      <c r="CO1739">
        <v>29</v>
      </c>
      <c r="CP1739">
        <v>33</v>
      </c>
      <c r="CQ1739">
        <v>37</v>
      </c>
      <c r="CR1739">
        <v>38</v>
      </c>
      <c r="CS1739">
        <v>40</v>
      </c>
      <c r="CT1739">
        <v>43</v>
      </c>
      <c r="CU1739">
        <v>45</v>
      </c>
      <c r="CV1739">
        <v>50</v>
      </c>
      <c r="CW1739">
        <v>51</v>
      </c>
      <c r="CX1739">
        <v>54</v>
      </c>
      <c r="CY1739">
        <v>55</v>
      </c>
      <c r="CZ1739">
        <v>62</v>
      </c>
      <c r="DA1739">
        <v>67</v>
      </c>
      <c r="DB1739">
        <v>67</v>
      </c>
      <c r="DC1739">
        <v>66</v>
      </c>
      <c r="DD1739">
        <v>74</v>
      </c>
      <c r="DE1739">
        <v>84</v>
      </c>
      <c r="DF1739">
        <v>82</v>
      </c>
      <c r="DG1739">
        <v>84</v>
      </c>
      <c r="DH1739">
        <v>88</v>
      </c>
      <c r="DI1739">
        <v>89</v>
      </c>
      <c r="DJ1739">
        <v>90</v>
      </c>
      <c r="DK1739">
        <v>93</v>
      </c>
      <c r="DL1739">
        <v>100</v>
      </c>
      <c r="DM1739">
        <v>99</v>
      </c>
      <c r="DN1739">
        <v>101</v>
      </c>
      <c r="DO1739">
        <v>104</v>
      </c>
      <c r="DP1739">
        <v>105</v>
      </c>
      <c r="DQ1739">
        <v>105</v>
      </c>
      <c r="DR1739">
        <v>108</v>
      </c>
      <c r="DS1739">
        <v>110</v>
      </c>
      <c r="DT1739">
        <v>117</v>
      </c>
      <c r="DU1739">
        <v>123</v>
      </c>
      <c r="DV1739">
        <v>125</v>
      </c>
      <c r="DW1739">
        <v>127</v>
      </c>
      <c r="DX1739">
        <v>127</v>
      </c>
      <c r="DY1739">
        <v>131</v>
      </c>
      <c r="DZ1739">
        <v>140</v>
      </c>
      <c r="EA1739">
        <v>141</v>
      </c>
      <c r="EB1739">
        <v>143</v>
      </c>
      <c r="EC1739">
        <v>159</v>
      </c>
      <c r="ED1739">
        <v>165</v>
      </c>
      <c r="EE1739">
        <v>165</v>
      </c>
      <c r="EF1739">
        <v>173</v>
      </c>
      <c r="EG1739">
        <v>173</v>
      </c>
      <c r="EH1739">
        <v>177</v>
      </c>
      <c r="EI1739">
        <v>179</v>
      </c>
      <c r="EJ1739">
        <v>183</v>
      </c>
      <c r="EK1739">
        <v>186</v>
      </c>
      <c r="EL1739">
        <v>188</v>
      </c>
      <c r="EM1739">
        <v>190</v>
      </c>
      <c r="EN1739">
        <v>190</v>
      </c>
      <c r="EO1739">
        <v>200</v>
      </c>
      <c r="EP1739">
        <v>200</v>
      </c>
      <c r="EQ1739">
        <v>201</v>
      </c>
    </row>
    <row r="1740" spans="2:147" x14ac:dyDescent="0.25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2</v>
      </c>
      <c r="BJ1740">
        <v>2</v>
      </c>
      <c r="BK1740">
        <v>4</v>
      </c>
      <c r="BL1740">
        <v>13</v>
      </c>
      <c r="BM1740">
        <v>18</v>
      </c>
      <c r="BN1740">
        <v>23</v>
      </c>
      <c r="BO1740">
        <v>29</v>
      </c>
      <c r="BP1740">
        <v>36</v>
      </c>
      <c r="BQ1740">
        <v>49</v>
      </c>
      <c r="BR1740">
        <v>63</v>
      </c>
      <c r="BS1740">
        <v>65</v>
      </c>
      <c r="BT1740">
        <v>71</v>
      </c>
      <c r="BU1740">
        <v>71</v>
      </c>
      <c r="BV1740">
        <v>84</v>
      </c>
      <c r="BW1740">
        <v>94</v>
      </c>
      <c r="BX1740">
        <v>103</v>
      </c>
      <c r="BY1740">
        <v>111</v>
      </c>
      <c r="BZ1740">
        <v>118</v>
      </c>
      <c r="CA1740">
        <v>132</v>
      </c>
      <c r="CB1740">
        <v>136</v>
      </c>
      <c r="CC1740">
        <v>140</v>
      </c>
      <c r="CD1740">
        <v>144</v>
      </c>
      <c r="CE1740">
        <v>150</v>
      </c>
      <c r="CF1740">
        <v>158</v>
      </c>
      <c r="CG1740">
        <v>163</v>
      </c>
      <c r="CH1740">
        <v>171</v>
      </c>
      <c r="CI1740">
        <v>178</v>
      </c>
      <c r="CJ1740">
        <v>188</v>
      </c>
      <c r="CK1740">
        <v>199</v>
      </c>
      <c r="CL1740">
        <v>211</v>
      </c>
      <c r="CM1740">
        <v>213</v>
      </c>
      <c r="CN1740">
        <v>220</v>
      </c>
      <c r="CO1740">
        <v>234</v>
      </c>
      <c r="CP1740">
        <v>238</v>
      </c>
      <c r="CQ1740">
        <v>239</v>
      </c>
      <c r="CR1740">
        <v>244</v>
      </c>
      <c r="CS1740">
        <v>252</v>
      </c>
      <c r="CT1740">
        <v>256</v>
      </c>
      <c r="CU1740">
        <v>263</v>
      </c>
      <c r="CV1740">
        <v>261</v>
      </c>
      <c r="CW1740">
        <v>266</v>
      </c>
      <c r="CX1740">
        <v>272</v>
      </c>
      <c r="CY1740">
        <v>277</v>
      </c>
      <c r="CZ1740">
        <v>282</v>
      </c>
      <c r="DA1740">
        <v>293</v>
      </c>
      <c r="DB1740">
        <v>294</v>
      </c>
      <c r="DC1740">
        <v>298</v>
      </c>
      <c r="DD1740">
        <v>304</v>
      </c>
      <c r="DE1740">
        <v>308</v>
      </c>
      <c r="DF1740">
        <v>310</v>
      </c>
      <c r="DG1740">
        <v>320</v>
      </c>
      <c r="DH1740">
        <v>325</v>
      </c>
      <c r="DI1740">
        <v>333</v>
      </c>
      <c r="DJ1740">
        <v>331</v>
      </c>
      <c r="DK1740">
        <v>336</v>
      </c>
      <c r="DL1740">
        <v>346</v>
      </c>
      <c r="DM1740">
        <v>350</v>
      </c>
      <c r="DN1740">
        <v>355</v>
      </c>
      <c r="DO1740">
        <v>369</v>
      </c>
      <c r="DP1740">
        <v>384</v>
      </c>
      <c r="DQ1740">
        <v>386</v>
      </c>
      <c r="DR1740">
        <v>391</v>
      </c>
      <c r="DS1740">
        <v>404</v>
      </c>
      <c r="DT1740">
        <v>418</v>
      </c>
      <c r="DU1740">
        <v>419</v>
      </c>
      <c r="DV1740">
        <v>442</v>
      </c>
      <c r="DW1740">
        <v>458</v>
      </c>
      <c r="DX1740">
        <v>461</v>
      </c>
      <c r="DY1740">
        <v>474</v>
      </c>
      <c r="DZ1740">
        <v>485</v>
      </c>
      <c r="EA1740">
        <v>493</v>
      </c>
      <c r="EB1740">
        <v>503</v>
      </c>
      <c r="EC1740">
        <v>520</v>
      </c>
      <c r="ED1740">
        <v>533</v>
      </c>
      <c r="EE1740">
        <v>542</v>
      </c>
      <c r="EF1740">
        <v>550</v>
      </c>
      <c r="EG1740">
        <v>553</v>
      </c>
      <c r="EH1740">
        <v>559</v>
      </c>
      <c r="EI1740">
        <v>575</v>
      </c>
      <c r="EJ1740">
        <v>593</v>
      </c>
      <c r="EK1740">
        <v>605</v>
      </c>
      <c r="EL1740">
        <v>611</v>
      </c>
      <c r="EM1740">
        <v>633</v>
      </c>
      <c r="EN1740">
        <v>642</v>
      </c>
      <c r="EO1740">
        <v>664</v>
      </c>
      <c r="EP1740">
        <v>664</v>
      </c>
      <c r="EQ1740">
        <v>694</v>
      </c>
    </row>
    <row r="1741" spans="2:147" x14ac:dyDescent="0.25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1</v>
      </c>
      <c r="BD1741">
        <v>3</v>
      </c>
      <c r="BE1741">
        <v>3</v>
      </c>
      <c r="BF1741">
        <v>3</v>
      </c>
      <c r="BG1741">
        <v>3</v>
      </c>
      <c r="BH1741">
        <v>3</v>
      </c>
      <c r="BI1741">
        <v>3</v>
      </c>
      <c r="BJ1741">
        <v>4</v>
      </c>
      <c r="BK1741">
        <v>4</v>
      </c>
      <c r="BL1741">
        <v>5</v>
      </c>
      <c r="BM1741">
        <v>11</v>
      </c>
      <c r="BN1741">
        <v>11</v>
      </c>
      <c r="BO1741">
        <v>14</v>
      </c>
      <c r="BP1741">
        <v>15</v>
      </c>
      <c r="BQ1741">
        <v>16</v>
      </c>
      <c r="BR1741">
        <v>16</v>
      </c>
      <c r="BS1741">
        <v>18</v>
      </c>
      <c r="BT1741">
        <v>19</v>
      </c>
      <c r="BU1741">
        <v>19</v>
      </c>
      <c r="BV1741">
        <v>21</v>
      </c>
      <c r="BW1741">
        <v>27</v>
      </c>
      <c r="BX1741">
        <v>26</v>
      </c>
      <c r="BY1741">
        <v>30</v>
      </c>
      <c r="BZ1741">
        <v>34</v>
      </c>
      <c r="CA1741">
        <v>42</v>
      </c>
      <c r="CB1741">
        <v>46</v>
      </c>
      <c r="CC1741">
        <v>59</v>
      </c>
      <c r="CD1741">
        <v>59</v>
      </c>
      <c r="CE1741">
        <v>71</v>
      </c>
      <c r="CF1741">
        <v>76</v>
      </c>
      <c r="CG1741">
        <v>86</v>
      </c>
      <c r="CH1741">
        <v>95</v>
      </c>
      <c r="CI1741">
        <v>105</v>
      </c>
      <c r="CJ1741">
        <v>114</v>
      </c>
      <c r="CK1741">
        <v>122</v>
      </c>
      <c r="CL1741">
        <v>134</v>
      </c>
      <c r="CM1741">
        <v>137</v>
      </c>
      <c r="CN1741">
        <v>137</v>
      </c>
      <c r="CO1741">
        <v>144</v>
      </c>
      <c r="CP1741">
        <v>147</v>
      </c>
      <c r="CQ1741">
        <v>151</v>
      </c>
      <c r="CR1741">
        <v>158</v>
      </c>
      <c r="CS1741">
        <v>164</v>
      </c>
      <c r="CT1741">
        <v>174</v>
      </c>
      <c r="CU1741">
        <v>181</v>
      </c>
      <c r="CV1741">
        <v>190</v>
      </c>
      <c r="CW1741">
        <v>190</v>
      </c>
      <c r="CX1741">
        <v>196</v>
      </c>
      <c r="CY1741">
        <v>198</v>
      </c>
      <c r="CZ1741">
        <v>207</v>
      </c>
      <c r="DA1741">
        <v>219</v>
      </c>
      <c r="DB1741">
        <v>226</v>
      </c>
      <c r="DC1741">
        <v>232</v>
      </c>
      <c r="DD1741">
        <v>248</v>
      </c>
      <c r="DE1741">
        <v>259</v>
      </c>
      <c r="DF1741">
        <v>273</v>
      </c>
      <c r="DG1741">
        <v>283</v>
      </c>
      <c r="DH1741">
        <v>294</v>
      </c>
      <c r="DI1741">
        <v>309</v>
      </c>
      <c r="DJ1741">
        <v>314</v>
      </c>
      <c r="DK1741">
        <v>315</v>
      </c>
      <c r="DL1741">
        <v>331</v>
      </c>
      <c r="DM1741">
        <v>336</v>
      </c>
      <c r="DN1741">
        <v>357</v>
      </c>
      <c r="DO1741">
        <v>380</v>
      </c>
      <c r="DP1741">
        <v>416</v>
      </c>
      <c r="DQ1741">
        <v>431</v>
      </c>
      <c r="DR1741">
        <v>442</v>
      </c>
      <c r="DS1741">
        <v>435</v>
      </c>
      <c r="DT1741">
        <v>438</v>
      </c>
      <c r="DU1741">
        <v>453</v>
      </c>
      <c r="DV1741">
        <v>462</v>
      </c>
      <c r="DW1741">
        <v>478</v>
      </c>
      <c r="DX1741">
        <v>480</v>
      </c>
      <c r="DY1741">
        <v>486</v>
      </c>
      <c r="DZ1741">
        <v>503</v>
      </c>
      <c r="EA1741">
        <v>511</v>
      </c>
      <c r="EB1741">
        <v>523</v>
      </c>
      <c r="EC1741">
        <v>534</v>
      </c>
      <c r="ED1741">
        <v>553</v>
      </c>
      <c r="EE1741">
        <v>564</v>
      </c>
      <c r="EF1741">
        <v>583</v>
      </c>
      <c r="EG1741">
        <v>594</v>
      </c>
      <c r="EH1741">
        <v>592</v>
      </c>
      <c r="EI1741">
        <v>595</v>
      </c>
      <c r="EJ1741">
        <v>600</v>
      </c>
      <c r="EK1741">
        <v>607</v>
      </c>
      <c r="EL1741">
        <v>610</v>
      </c>
      <c r="EM1741">
        <v>635</v>
      </c>
      <c r="EN1741">
        <v>649</v>
      </c>
      <c r="EO1741">
        <v>667</v>
      </c>
      <c r="EP1741">
        <v>667</v>
      </c>
      <c r="EQ1741">
        <v>672</v>
      </c>
    </row>
    <row r="1742" spans="2:147" x14ac:dyDescent="0.25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1</v>
      </c>
      <c r="BL1742">
        <v>2</v>
      </c>
      <c r="BM1742">
        <v>3</v>
      </c>
      <c r="BN1742">
        <v>3</v>
      </c>
      <c r="BO1742">
        <v>3</v>
      </c>
      <c r="BP1742">
        <v>3</v>
      </c>
      <c r="BQ1742">
        <v>2</v>
      </c>
      <c r="BR1742">
        <v>2</v>
      </c>
      <c r="BS1742">
        <v>3</v>
      </c>
      <c r="BT1742">
        <v>3</v>
      </c>
      <c r="BU1742">
        <v>3</v>
      </c>
      <c r="BV1742">
        <v>3</v>
      </c>
      <c r="BW1742">
        <v>3</v>
      </c>
      <c r="BX1742">
        <v>3</v>
      </c>
      <c r="BY1742">
        <v>3</v>
      </c>
      <c r="BZ1742">
        <v>4</v>
      </c>
      <c r="CA1742">
        <v>5</v>
      </c>
      <c r="CB1742">
        <v>5</v>
      </c>
      <c r="CC1742">
        <v>5</v>
      </c>
      <c r="CD1742">
        <v>5</v>
      </c>
      <c r="CE1742">
        <v>8</v>
      </c>
      <c r="CF1742">
        <v>9</v>
      </c>
      <c r="CG1742">
        <v>10</v>
      </c>
      <c r="CH1742">
        <v>10</v>
      </c>
      <c r="CI1742">
        <v>10</v>
      </c>
      <c r="CJ1742">
        <v>10</v>
      </c>
      <c r="CK1742">
        <v>10</v>
      </c>
      <c r="CL1742">
        <v>14</v>
      </c>
      <c r="CM1742">
        <v>14</v>
      </c>
      <c r="CN1742">
        <v>15</v>
      </c>
      <c r="CO1742">
        <v>16</v>
      </c>
      <c r="CP1742">
        <v>16</v>
      </c>
      <c r="CQ1742">
        <v>17</v>
      </c>
      <c r="CR1742">
        <v>16</v>
      </c>
      <c r="CS1742">
        <v>17</v>
      </c>
      <c r="CT1742">
        <v>16</v>
      </c>
      <c r="CU1742">
        <v>16</v>
      </c>
      <c r="CV1742">
        <v>16</v>
      </c>
      <c r="CW1742">
        <v>17</v>
      </c>
      <c r="CX1742">
        <v>16</v>
      </c>
      <c r="CY1742">
        <v>16</v>
      </c>
      <c r="CZ1742">
        <v>16</v>
      </c>
      <c r="DA1742">
        <v>16</v>
      </c>
      <c r="DB1742">
        <v>16</v>
      </c>
      <c r="DC1742">
        <v>17</v>
      </c>
      <c r="DD1742">
        <v>18</v>
      </c>
      <c r="DE1742">
        <v>17</v>
      </c>
      <c r="DF1742">
        <v>17</v>
      </c>
      <c r="DG1742">
        <v>18</v>
      </c>
      <c r="DH1742">
        <v>17</v>
      </c>
      <c r="DI1742">
        <v>17</v>
      </c>
      <c r="DJ1742">
        <v>19</v>
      </c>
      <c r="DK1742">
        <v>18</v>
      </c>
      <c r="DL1742">
        <v>19</v>
      </c>
      <c r="DM1742">
        <v>19</v>
      </c>
      <c r="DN1742">
        <v>19</v>
      </c>
      <c r="DO1742">
        <v>19</v>
      </c>
      <c r="DP1742">
        <v>19</v>
      </c>
      <c r="DQ1742">
        <v>21</v>
      </c>
      <c r="DR1742">
        <v>21</v>
      </c>
      <c r="DS1742">
        <v>21</v>
      </c>
      <c r="DT1742">
        <v>22</v>
      </c>
      <c r="DU1742">
        <v>23</v>
      </c>
      <c r="DV1742">
        <v>23</v>
      </c>
      <c r="DW1742">
        <v>25</v>
      </c>
      <c r="DX1742">
        <v>25</v>
      </c>
      <c r="DY1742">
        <v>25</v>
      </c>
      <c r="DZ1742">
        <v>27</v>
      </c>
      <c r="EA1742">
        <v>27</v>
      </c>
      <c r="EB1742">
        <v>28</v>
      </c>
      <c r="EC1742">
        <v>28</v>
      </c>
      <c r="ED1742">
        <v>28</v>
      </c>
      <c r="EE1742">
        <v>29</v>
      </c>
      <c r="EF1742">
        <v>29</v>
      </c>
      <c r="EG1742">
        <v>29</v>
      </c>
      <c r="EH1742">
        <v>29</v>
      </c>
      <c r="EI1742">
        <v>29</v>
      </c>
      <c r="EJ1742">
        <v>29</v>
      </c>
      <c r="EK1742">
        <v>29</v>
      </c>
      <c r="EL1742">
        <v>30</v>
      </c>
      <c r="EM1742">
        <v>29</v>
      </c>
      <c r="EN1742">
        <v>29</v>
      </c>
      <c r="EO1742">
        <v>29</v>
      </c>
      <c r="EP1742">
        <v>29</v>
      </c>
      <c r="EQ1742">
        <v>30</v>
      </c>
    </row>
    <row r="1743" spans="2:147" x14ac:dyDescent="0.25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1</v>
      </c>
      <c r="BM1743">
        <v>1</v>
      </c>
      <c r="BN1743">
        <v>1</v>
      </c>
      <c r="BO1743">
        <v>1</v>
      </c>
      <c r="BP1743">
        <v>1</v>
      </c>
      <c r="BQ1743">
        <v>1</v>
      </c>
      <c r="BR1743">
        <v>1</v>
      </c>
      <c r="BS1743">
        <v>1</v>
      </c>
      <c r="BT1743">
        <v>3</v>
      </c>
      <c r="BU1743">
        <v>3</v>
      </c>
      <c r="BV1743">
        <v>3</v>
      </c>
      <c r="BW1743">
        <v>4</v>
      </c>
      <c r="BX1743">
        <v>4</v>
      </c>
      <c r="BY1743">
        <v>4</v>
      </c>
      <c r="BZ1743">
        <v>4</v>
      </c>
      <c r="CA1743">
        <v>5</v>
      </c>
      <c r="CB1743">
        <v>5</v>
      </c>
      <c r="CC1743">
        <v>5</v>
      </c>
      <c r="CD1743">
        <v>5</v>
      </c>
      <c r="CE1743">
        <v>5</v>
      </c>
      <c r="CF1743">
        <v>7</v>
      </c>
      <c r="CG1743">
        <v>7</v>
      </c>
      <c r="CH1743">
        <v>7</v>
      </c>
      <c r="CI1743">
        <v>8</v>
      </c>
      <c r="CJ1743">
        <v>10</v>
      </c>
      <c r="CK1743">
        <v>8</v>
      </c>
      <c r="CL1743">
        <v>8</v>
      </c>
      <c r="CM1743">
        <v>9</v>
      </c>
      <c r="CN1743">
        <v>10</v>
      </c>
      <c r="CO1743">
        <v>10</v>
      </c>
      <c r="CP1743">
        <v>10</v>
      </c>
      <c r="CQ1743">
        <v>10</v>
      </c>
      <c r="CR1743">
        <v>10</v>
      </c>
      <c r="CS1743">
        <v>10</v>
      </c>
      <c r="CT1743">
        <v>11</v>
      </c>
      <c r="CU1743">
        <v>11</v>
      </c>
      <c r="CV1743">
        <v>11</v>
      </c>
      <c r="CW1743">
        <v>11</v>
      </c>
      <c r="CX1743">
        <v>12</v>
      </c>
      <c r="CY1743">
        <v>13</v>
      </c>
      <c r="CZ1743">
        <v>13</v>
      </c>
      <c r="DA1743">
        <v>14</v>
      </c>
      <c r="DB1743">
        <v>14</v>
      </c>
      <c r="DC1743">
        <v>14</v>
      </c>
      <c r="DD1743">
        <v>14</v>
      </c>
      <c r="DE1743">
        <v>14</v>
      </c>
      <c r="DF1743">
        <v>15</v>
      </c>
      <c r="DG1743">
        <v>15</v>
      </c>
      <c r="DH1743">
        <v>15</v>
      </c>
      <c r="DI1743">
        <v>15</v>
      </c>
      <c r="DJ1743">
        <v>15</v>
      </c>
      <c r="DK1743">
        <v>15</v>
      </c>
      <c r="DL1743">
        <v>15</v>
      </c>
      <c r="DM1743">
        <v>16</v>
      </c>
      <c r="DN1743">
        <v>16</v>
      </c>
      <c r="DO1743">
        <v>18</v>
      </c>
      <c r="DP1743">
        <v>17</v>
      </c>
      <c r="DQ1743">
        <v>17</v>
      </c>
      <c r="DR1743">
        <v>17</v>
      </c>
      <c r="DS1743">
        <v>19</v>
      </c>
      <c r="DT1743">
        <v>19</v>
      </c>
      <c r="DU1743">
        <v>19</v>
      </c>
      <c r="DV1743">
        <v>19</v>
      </c>
      <c r="DW1743">
        <v>19</v>
      </c>
      <c r="DX1743">
        <v>19</v>
      </c>
      <c r="DY1743">
        <v>20</v>
      </c>
      <c r="DZ1743">
        <v>20</v>
      </c>
      <c r="EA1743">
        <v>20</v>
      </c>
      <c r="EB1743">
        <v>21</v>
      </c>
      <c r="EC1743">
        <v>21</v>
      </c>
      <c r="ED1743">
        <v>25</v>
      </c>
      <c r="EE1743">
        <v>25</v>
      </c>
      <c r="EF1743">
        <v>25</v>
      </c>
      <c r="EG1743">
        <v>26</v>
      </c>
      <c r="EH1743">
        <v>28</v>
      </c>
      <c r="EI1743">
        <v>29</v>
      </c>
      <c r="EJ1743">
        <v>30</v>
      </c>
      <c r="EK1743">
        <v>30</v>
      </c>
      <c r="EL1743">
        <v>30</v>
      </c>
      <c r="EM1743">
        <v>31</v>
      </c>
      <c r="EN1743">
        <v>32</v>
      </c>
      <c r="EO1743">
        <v>32</v>
      </c>
      <c r="EP1743">
        <v>32</v>
      </c>
      <c r="EQ1743">
        <v>35</v>
      </c>
    </row>
    <row r="1744" spans="2:147" x14ac:dyDescent="0.25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1</v>
      </c>
      <c r="CC1744">
        <v>1</v>
      </c>
      <c r="CD1744">
        <v>1</v>
      </c>
      <c r="CE1744">
        <v>1</v>
      </c>
      <c r="CF1744">
        <v>1</v>
      </c>
      <c r="CG1744">
        <v>2</v>
      </c>
      <c r="CH1744">
        <v>2</v>
      </c>
      <c r="CI1744">
        <v>2</v>
      </c>
      <c r="CJ1744">
        <v>2</v>
      </c>
      <c r="CK1744">
        <v>3</v>
      </c>
      <c r="CL1744">
        <v>3</v>
      </c>
      <c r="CM1744">
        <v>3</v>
      </c>
      <c r="CN1744">
        <v>3</v>
      </c>
      <c r="CO1744">
        <v>3</v>
      </c>
      <c r="CP1744">
        <v>3</v>
      </c>
      <c r="CQ1744">
        <v>4</v>
      </c>
      <c r="CR1744">
        <v>4</v>
      </c>
      <c r="CS1744">
        <v>4</v>
      </c>
      <c r="CT1744">
        <v>4</v>
      </c>
      <c r="CU1744">
        <v>4</v>
      </c>
      <c r="CV1744">
        <v>4</v>
      </c>
      <c r="CW1744">
        <v>4</v>
      </c>
      <c r="CX1744">
        <v>5</v>
      </c>
      <c r="CY1744">
        <v>5</v>
      </c>
      <c r="CZ1744">
        <v>5</v>
      </c>
      <c r="DA1744">
        <v>5</v>
      </c>
      <c r="DB1744">
        <v>5</v>
      </c>
      <c r="DC1744">
        <v>5</v>
      </c>
      <c r="DD1744">
        <v>6</v>
      </c>
      <c r="DE1744">
        <v>6</v>
      </c>
      <c r="DF1744">
        <v>6</v>
      </c>
      <c r="DG1744">
        <v>6</v>
      </c>
      <c r="DH1744">
        <v>6</v>
      </c>
      <c r="DI1744">
        <v>6</v>
      </c>
      <c r="DJ1744">
        <v>6</v>
      </c>
      <c r="DK1744">
        <v>6</v>
      </c>
      <c r="DL1744">
        <v>6</v>
      </c>
      <c r="DM1744">
        <v>6</v>
      </c>
      <c r="DN1744">
        <v>7</v>
      </c>
      <c r="DO1744">
        <v>7</v>
      </c>
      <c r="DP1744">
        <v>7</v>
      </c>
      <c r="DQ1744">
        <v>7</v>
      </c>
      <c r="DR1744">
        <v>7</v>
      </c>
      <c r="DS1744">
        <v>7</v>
      </c>
      <c r="DT1744">
        <v>7</v>
      </c>
      <c r="DU1744">
        <v>7</v>
      </c>
      <c r="DV1744">
        <v>7</v>
      </c>
      <c r="DW1744">
        <v>7</v>
      </c>
      <c r="DX1744">
        <v>7</v>
      </c>
      <c r="DY1744">
        <v>7</v>
      </c>
      <c r="DZ1744">
        <v>8</v>
      </c>
      <c r="EA1744">
        <v>11</v>
      </c>
      <c r="EB1744">
        <v>9</v>
      </c>
      <c r="EC1744">
        <v>11</v>
      </c>
      <c r="ED1744">
        <v>12</v>
      </c>
      <c r="EE1744">
        <v>13</v>
      </c>
      <c r="EF1744">
        <v>16</v>
      </c>
      <c r="EG1744">
        <v>22</v>
      </c>
      <c r="EH1744">
        <v>33</v>
      </c>
      <c r="EI1744">
        <v>33</v>
      </c>
      <c r="EJ1744">
        <v>30</v>
      </c>
      <c r="EK1744">
        <v>36</v>
      </c>
      <c r="EL1744">
        <v>42</v>
      </c>
      <c r="EM1744">
        <v>47</v>
      </c>
      <c r="EN1744">
        <v>47</v>
      </c>
      <c r="EO1744">
        <v>45</v>
      </c>
      <c r="EP1744">
        <v>45</v>
      </c>
      <c r="EQ1744">
        <v>49</v>
      </c>
    </row>
    <row r="1745" spans="2:147" x14ac:dyDescent="0.25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1</v>
      </c>
      <c r="BM1745">
        <v>2</v>
      </c>
      <c r="BN1745">
        <v>2</v>
      </c>
      <c r="BO1745">
        <v>2</v>
      </c>
      <c r="BP1745">
        <v>2</v>
      </c>
      <c r="BQ1745">
        <v>2</v>
      </c>
      <c r="BR1745">
        <v>2</v>
      </c>
      <c r="BS1745">
        <v>2</v>
      </c>
      <c r="BT1745">
        <v>3</v>
      </c>
      <c r="BU1745">
        <v>3</v>
      </c>
      <c r="BV1745">
        <v>3</v>
      </c>
      <c r="BW1745">
        <v>3</v>
      </c>
      <c r="BX1745">
        <v>4</v>
      </c>
      <c r="BY1745">
        <v>4</v>
      </c>
      <c r="BZ1745">
        <v>4</v>
      </c>
      <c r="CA1745">
        <v>7</v>
      </c>
      <c r="CB1745">
        <v>7</v>
      </c>
      <c r="CC1745">
        <v>8</v>
      </c>
      <c r="CD1745">
        <v>8</v>
      </c>
      <c r="CE1745">
        <v>10</v>
      </c>
      <c r="CF1745">
        <v>10</v>
      </c>
      <c r="CG1745">
        <v>10</v>
      </c>
      <c r="CH1745">
        <v>10</v>
      </c>
      <c r="CI1745">
        <v>11</v>
      </c>
      <c r="CJ1745">
        <v>13</v>
      </c>
      <c r="CK1745">
        <v>14</v>
      </c>
      <c r="CL1745">
        <v>14</v>
      </c>
      <c r="CM1745">
        <v>15</v>
      </c>
      <c r="CN1745">
        <v>19</v>
      </c>
      <c r="CO1745">
        <v>20</v>
      </c>
      <c r="CP1745">
        <v>26</v>
      </c>
      <c r="CQ1745">
        <v>26</v>
      </c>
      <c r="CR1745">
        <v>27</v>
      </c>
      <c r="CS1745">
        <v>27</v>
      </c>
      <c r="CT1745">
        <v>27</v>
      </c>
      <c r="CU1745">
        <v>27</v>
      </c>
      <c r="CV1745">
        <v>27</v>
      </c>
      <c r="CW1745">
        <v>27</v>
      </c>
      <c r="CX1745">
        <v>28</v>
      </c>
      <c r="CY1745">
        <v>28</v>
      </c>
      <c r="CZ1745">
        <v>28</v>
      </c>
      <c r="DA1745">
        <v>32</v>
      </c>
      <c r="DB1745">
        <v>34</v>
      </c>
      <c r="DC1745">
        <v>34</v>
      </c>
      <c r="DD1745">
        <v>35</v>
      </c>
      <c r="DE1745">
        <v>36</v>
      </c>
      <c r="DF1745">
        <v>41</v>
      </c>
      <c r="DG1745">
        <v>45</v>
      </c>
      <c r="DH1745">
        <v>45</v>
      </c>
      <c r="DI1745">
        <v>47</v>
      </c>
      <c r="DJ1745">
        <v>51</v>
      </c>
      <c r="DK1745">
        <v>52</v>
      </c>
      <c r="DL1745">
        <v>52</v>
      </c>
      <c r="DM1745">
        <v>55</v>
      </c>
      <c r="DN1745">
        <v>56</v>
      </c>
      <c r="DO1745">
        <v>58</v>
      </c>
      <c r="DP1745">
        <v>58</v>
      </c>
      <c r="DQ1745">
        <v>59</v>
      </c>
      <c r="DR1745">
        <v>60</v>
      </c>
      <c r="DS1745">
        <v>60</v>
      </c>
      <c r="DT1745">
        <v>63</v>
      </c>
      <c r="DU1745">
        <v>66</v>
      </c>
      <c r="DV1745">
        <v>68</v>
      </c>
      <c r="DW1745">
        <v>72</v>
      </c>
      <c r="DX1745">
        <v>75</v>
      </c>
      <c r="DY1745">
        <v>75</v>
      </c>
      <c r="DZ1745">
        <v>78</v>
      </c>
      <c r="EA1745">
        <v>82</v>
      </c>
      <c r="EB1745">
        <v>85</v>
      </c>
      <c r="EC1745">
        <v>88</v>
      </c>
      <c r="ED1745">
        <v>89</v>
      </c>
      <c r="EE1745">
        <v>94</v>
      </c>
      <c r="EF1745">
        <v>95</v>
      </c>
      <c r="EG1745">
        <v>99</v>
      </c>
      <c r="EH1745">
        <v>100</v>
      </c>
      <c r="EI1745">
        <v>107</v>
      </c>
      <c r="EJ1745">
        <v>110</v>
      </c>
      <c r="EK1745">
        <v>112</v>
      </c>
      <c r="EL1745">
        <v>113</v>
      </c>
      <c r="EM1745">
        <v>127</v>
      </c>
      <c r="EN1745">
        <v>133</v>
      </c>
      <c r="EO1745">
        <v>138</v>
      </c>
      <c r="EP1745">
        <v>138</v>
      </c>
      <c r="EQ1745">
        <v>153</v>
      </c>
    </row>
    <row r="1746" spans="2:147" x14ac:dyDescent="0.25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1</v>
      </c>
      <c r="BH1746">
        <v>1</v>
      </c>
      <c r="BI1746">
        <v>2</v>
      </c>
      <c r="BJ1746">
        <v>1</v>
      </c>
      <c r="BK1746">
        <v>3</v>
      </c>
      <c r="BL1746">
        <v>4</v>
      </c>
      <c r="BM1746">
        <v>4</v>
      </c>
      <c r="BN1746">
        <v>4</v>
      </c>
      <c r="BO1746">
        <v>5</v>
      </c>
      <c r="BP1746">
        <v>5</v>
      </c>
      <c r="BQ1746">
        <v>6</v>
      </c>
      <c r="BR1746">
        <v>9</v>
      </c>
      <c r="BS1746">
        <v>9</v>
      </c>
      <c r="BT1746">
        <v>15</v>
      </c>
      <c r="BU1746">
        <v>15</v>
      </c>
      <c r="BV1746">
        <v>16</v>
      </c>
      <c r="BW1746">
        <v>20</v>
      </c>
      <c r="BX1746">
        <v>22</v>
      </c>
      <c r="BY1746">
        <v>28</v>
      </c>
      <c r="BZ1746">
        <v>30</v>
      </c>
      <c r="CA1746">
        <v>31</v>
      </c>
      <c r="CB1746">
        <v>30</v>
      </c>
      <c r="CC1746">
        <v>31</v>
      </c>
      <c r="CD1746">
        <v>32</v>
      </c>
      <c r="CE1746">
        <v>37</v>
      </c>
      <c r="CF1746">
        <v>37</v>
      </c>
      <c r="CG1746">
        <v>38</v>
      </c>
      <c r="CH1746">
        <v>40</v>
      </c>
      <c r="CI1746">
        <v>40</v>
      </c>
      <c r="CJ1746">
        <v>46</v>
      </c>
      <c r="CK1746">
        <v>49</v>
      </c>
      <c r="CL1746">
        <v>50</v>
      </c>
      <c r="CM1746">
        <v>50</v>
      </c>
      <c r="CN1746">
        <v>50</v>
      </c>
      <c r="CO1746">
        <v>52</v>
      </c>
      <c r="CP1746">
        <v>53</v>
      </c>
      <c r="CQ1746">
        <v>53</v>
      </c>
      <c r="CR1746">
        <v>54</v>
      </c>
      <c r="CS1746">
        <v>55</v>
      </c>
      <c r="CT1746">
        <v>56</v>
      </c>
      <c r="CU1746">
        <v>59</v>
      </c>
      <c r="CV1746">
        <v>60</v>
      </c>
      <c r="CW1746">
        <v>60</v>
      </c>
      <c r="CX1746">
        <v>61</v>
      </c>
      <c r="CY1746">
        <v>61</v>
      </c>
      <c r="CZ1746">
        <v>62</v>
      </c>
      <c r="DA1746">
        <v>62</v>
      </c>
      <c r="DB1746">
        <v>67</v>
      </c>
      <c r="DC1746">
        <v>68</v>
      </c>
      <c r="DD1746">
        <v>68</v>
      </c>
      <c r="DE1746">
        <v>68</v>
      </c>
      <c r="DF1746">
        <v>68</v>
      </c>
      <c r="DG1746">
        <v>72</v>
      </c>
      <c r="DH1746">
        <v>72</v>
      </c>
      <c r="DI1746">
        <v>73</v>
      </c>
      <c r="DJ1746">
        <v>74</v>
      </c>
      <c r="DK1746">
        <v>74</v>
      </c>
      <c r="DL1746">
        <v>74</v>
      </c>
      <c r="DM1746">
        <v>75</v>
      </c>
      <c r="DN1746">
        <v>79</v>
      </c>
      <c r="DO1746">
        <v>78</v>
      </c>
      <c r="DP1746">
        <v>79</v>
      </c>
      <c r="DQ1746">
        <v>80</v>
      </c>
      <c r="DR1746">
        <v>81</v>
      </c>
      <c r="DS1746">
        <v>81</v>
      </c>
      <c r="DT1746">
        <v>81</v>
      </c>
      <c r="DU1746">
        <v>81</v>
      </c>
      <c r="DV1746">
        <v>86</v>
      </c>
      <c r="DW1746">
        <v>84</v>
      </c>
      <c r="DX1746">
        <v>87</v>
      </c>
      <c r="DY1746">
        <v>88</v>
      </c>
      <c r="DZ1746">
        <v>88</v>
      </c>
      <c r="EA1746">
        <v>87</v>
      </c>
      <c r="EB1746">
        <v>87</v>
      </c>
      <c r="EC1746">
        <v>87</v>
      </c>
      <c r="ED1746">
        <v>90</v>
      </c>
      <c r="EE1746">
        <v>91</v>
      </c>
      <c r="EF1746">
        <v>91</v>
      </c>
      <c r="EG1746">
        <v>91</v>
      </c>
      <c r="EH1746">
        <v>90</v>
      </c>
      <c r="EI1746">
        <v>90</v>
      </c>
      <c r="EJ1746">
        <v>90</v>
      </c>
      <c r="EK1746">
        <v>92</v>
      </c>
      <c r="EL1746">
        <v>92</v>
      </c>
      <c r="EM1746">
        <v>93</v>
      </c>
      <c r="EN1746">
        <v>93</v>
      </c>
      <c r="EO1746">
        <v>94</v>
      </c>
      <c r="EP1746">
        <v>94</v>
      </c>
      <c r="EQ1746">
        <v>98</v>
      </c>
    </row>
    <row r="1747" spans="2:147" x14ac:dyDescent="0.25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1</v>
      </c>
      <c r="BI1747">
        <v>3</v>
      </c>
      <c r="BJ1747">
        <v>7</v>
      </c>
      <c r="BK1747">
        <v>8</v>
      </c>
      <c r="BL1747">
        <v>8</v>
      </c>
      <c r="BM1747">
        <v>15</v>
      </c>
      <c r="BN1747">
        <v>21</v>
      </c>
      <c r="BO1747">
        <v>24</v>
      </c>
      <c r="BP1747">
        <v>25</v>
      </c>
      <c r="BQ1747">
        <v>31</v>
      </c>
      <c r="BR1747">
        <v>34</v>
      </c>
      <c r="BS1747">
        <v>38</v>
      </c>
      <c r="BT1747">
        <v>43</v>
      </c>
      <c r="BU1747">
        <v>43</v>
      </c>
      <c r="BV1747">
        <v>45</v>
      </c>
      <c r="BW1747">
        <v>49</v>
      </c>
      <c r="BX1747">
        <v>53</v>
      </c>
      <c r="BY1747">
        <v>69</v>
      </c>
      <c r="BZ1747">
        <v>70</v>
      </c>
      <c r="CA1747">
        <v>73</v>
      </c>
      <c r="CB1747">
        <v>79</v>
      </c>
      <c r="CC1747">
        <v>89</v>
      </c>
      <c r="CD1747">
        <v>88</v>
      </c>
      <c r="CE1747">
        <v>96</v>
      </c>
      <c r="CF1747">
        <v>99</v>
      </c>
      <c r="CG1747">
        <v>107</v>
      </c>
      <c r="CH1747">
        <v>110</v>
      </c>
      <c r="CI1747">
        <v>112</v>
      </c>
      <c r="CJ1747">
        <v>121</v>
      </c>
      <c r="CK1747">
        <v>129</v>
      </c>
      <c r="CL1747">
        <v>134</v>
      </c>
      <c r="CM1747">
        <v>137</v>
      </c>
      <c r="CN1747">
        <v>144</v>
      </c>
      <c r="CO1747">
        <v>144</v>
      </c>
      <c r="CP1747">
        <v>145</v>
      </c>
      <c r="CQ1747">
        <v>151</v>
      </c>
      <c r="CR1747">
        <v>150</v>
      </c>
      <c r="CS1747">
        <v>152</v>
      </c>
      <c r="CT1747">
        <v>157</v>
      </c>
      <c r="CU1747">
        <v>158</v>
      </c>
      <c r="CV1747">
        <v>158</v>
      </c>
      <c r="CW1747">
        <v>159</v>
      </c>
      <c r="CX1747">
        <v>166</v>
      </c>
      <c r="CY1747">
        <v>171</v>
      </c>
      <c r="CZ1747">
        <v>174</v>
      </c>
      <c r="DA1747">
        <v>177</v>
      </c>
      <c r="DB1747">
        <v>181</v>
      </c>
      <c r="DC1747">
        <v>181</v>
      </c>
      <c r="DD1747">
        <v>184</v>
      </c>
      <c r="DE1747">
        <v>186</v>
      </c>
      <c r="DF1747">
        <v>187</v>
      </c>
      <c r="DG1747">
        <v>188</v>
      </c>
      <c r="DH1747">
        <v>193</v>
      </c>
      <c r="DI1747">
        <v>198</v>
      </c>
      <c r="DJ1747">
        <v>198</v>
      </c>
      <c r="DK1747">
        <v>198</v>
      </c>
      <c r="DL1747">
        <v>201</v>
      </c>
      <c r="DM1747">
        <v>210</v>
      </c>
      <c r="DN1747">
        <v>223</v>
      </c>
      <c r="DO1747">
        <v>214</v>
      </c>
      <c r="DP1747">
        <v>215</v>
      </c>
      <c r="DQ1747">
        <v>215</v>
      </c>
      <c r="DR1747">
        <v>216</v>
      </c>
      <c r="DS1747">
        <v>218</v>
      </c>
      <c r="DT1747">
        <v>220</v>
      </c>
      <c r="DU1747">
        <v>224</v>
      </c>
      <c r="DV1747">
        <v>230</v>
      </c>
      <c r="DW1747">
        <v>231</v>
      </c>
      <c r="DX1747">
        <v>234</v>
      </c>
      <c r="DY1747">
        <v>237</v>
      </c>
      <c r="DZ1747">
        <v>237</v>
      </c>
      <c r="EA1747">
        <v>245</v>
      </c>
      <c r="EB1747">
        <v>247</v>
      </c>
      <c r="EC1747">
        <v>251</v>
      </c>
      <c r="ED1747">
        <v>257</v>
      </c>
      <c r="EE1747">
        <v>258</v>
      </c>
      <c r="EF1747">
        <v>261</v>
      </c>
      <c r="EG1747">
        <v>263</v>
      </c>
      <c r="EH1747">
        <v>265</v>
      </c>
      <c r="EI1747">
        <v>269</v>
      </c>
      <c r="EJ1747">
        <v>268</v>
      </c>
      <c r="EK1747">
        <v>274</v>
      </c>
      <c r="EL1747">
        <v>281</v>
      </c>
      <c r="EM1747">
        <v>288</v>
      </c>
      <c r="EN1747">
        <v>299</v>
      </c>
      <c r="EO1747">
        <v>311</v>
      </c>
      <c r="EP1747">
        <v>311</v>
      </c>
      <c r="EQ1747">
        <v>319</v>
      </c>
    </row>
    <row r="1748" spans="2:147" x14ac:dyDescent="0.25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2</v>
      </c>
      <c r="BH1748">
        <v>6</v>
      </c>
      <c r="BI1748">
        <v>6</v>
      </c>
      <c r="BJ1748">
        <v>6</v>
      </c>
      <c r="BK1748">
        <v>7</v>
      </c>
      <c r="BL1748">
        <v>7</v>
      </c>
      <c r="BM1748">
        <v>20</v>
      </c>
      <c r="BN1748">
        <v>24</v>
      </c>
      <c r="BO1748">
        <v>31</v>
      </c>
      <c r="BP1748">
        <v>38</v>
      </c>
      <c r="BQ1748">
        <v>43</v>
      </c>
      <c r="BR1748">
        <v>50</v>
      </c>
      <c r="BS1748">
        <v>58</v>
      </c>
      <c r="BT1748">
        <v>66</v>
      </c>
      <c r="BU1748">
        <v>66</v>
      </c>
      <c r="BV1748">
        <v>90</v>
      </c>
      <c r="BW1748">
        <v>109</v>
      </c>
      <c r="BX1748">
        <v>118</v>
      </c>
      <c r="BY1748">
        <v>139</v>
      </c>
      <c r="BZ1748">
        <v>140</v>
      </c>
      <c r="CA1748">
        <v>154</v>
      </c>
      <c r="CB1748">
        <v>158</v>
      </c>
      <c r="CC1748">
        <v>169</v>
      </c>
      <c r="CD1748">
        <v>178</v>
      </c>
      <c r="CE1748">
        <v>203</v>
      </c>
      <c r="CF1748">
        <v>219</v>
      </c>
      <c r="CG1748">
        <v>234</v>
      </c>
      <c r="CH1748">
        <v>247</v>
      </c>
      <c r="CI1748">
        <v>259</v>
      </c>
      <c r="CJ1748">
        <v>263</v>
      </c>
      <c r="CK1748">
        <v>280</v>
      </c>
      <c r="CL1748">
        <v>301</v>
      </c>
      <c r="CM1748">
        <v>314</v>
      </c>
      <c r="CN1748">
        <v>325</v>
      </c>
      <c r="CO1748">
        <v>337</v>
      </c>
      <c r="CP1748">
        <v>347</v>
      </c>
      <c r="CQ1748">
        <v>357</v>
      </c>
      <c r="CR1748">
        <v>377</v>
      </c>
      <c r="CS1748">
        <v>383</v>
      </c>
      <c r="CT1748">
        <v>401</v>
      </c>
      <c r="CU1748">
        <v>412</v>
      </c>
      <c r="CV1748">
        <v>415</v>
      </c>
      <c r="CW1748">
        <v>421</v>
      </c>
      <c r="CX1748">
        <v>435</v>
      </c>
      <c r="CY1748">
        <v>450</v>
      </c>
      <c r="CZ1748">
        <v>470</v>
      </c>
      <c r="DA1748">
        <v>496</v>
      </c>
      <c r="DB1748">
        <v>505</v>
      </c>
      <c r="DC1748">
        <v>507</v>
      </c>
      <c r="DD1748">
        <v>542</v>
      </c>
      <c r="DE1748">
        <v>565</v>
      </c>
      <c r="DF1748">
        <v>588</v>
      </c>
      <c r="DG1748">
        <v>600</v>
      </c>
      <c r="DH1748">
        <v>657</v>
      </c>
      <c r="DI1748">
        <v>663</v>
      </c>
      <c r="DJ1748">
        <v>670</v>
      </c>
      <c r="DK1748">
        <v>675</v>
      </c>
      <c r="DL1748">
        <v>681</v>
      </c>
      <c r="DM1748">
        <v>698</v>
      </c>
      <c r="DN1748">
        <v>717</v>
      </c>
      <c r="DO1748">
        <v>745</v>
      </c>
      <c r="DP1748">
        <v>768</v>
      </c>
      <c r="DQ1748">
        <v>773</v>
      </c>
      <c r="DR1748">
        <v>772</v>
      </c>
      <c r="DS1748">
        <v>786</v>
      </c>
      <c r="DT1748">
        <v>800</v>
      </c>
      <c r="DU1748">
        <v>825</v>
      </c>
      <c r="DV1748">
        <v>855</v>
      </c>
      <c r="DW1748">
        <v>877</v>
      </c>
      <c r="DX1748">
        <v>893</v>
      </c>
      <c r="DY1748">
        <v>898</v>
      </c>
      <c r="DZ1748">
        <v>904</v>
      </c>
      <c r="EA1748">
        <v>920</v>
      </c>
      <c r="EB1748">
        <v>959</v>
      </c>
      <c r="EC1748">
        <v>971</v>
      </c>
      <c r="ED1748">
        <v>999</v>
      </c>
      <c r="EE1748">
        <v>1006</v>
      </c>
      <c r="EF1748">
        <v>1028</v>
      </c>
      <c r="EG1748">
        <v>1035</v>
      </c>
      <c r="EH1748">
        <v>1066</v>
      </c>
      <c r="EI1748">
        <v>1074</v>
      </c>
      <c r="EJ1748">
        <v>1104</v>
      </c>
      <c r="EK1748">
        <v>1111</v>
      </c>
      <c r="EL1748">
        <v>1137</v>
      </c>
      <c r="EM1748">
        <v>1164</v>
      </c>
      <c r="EN1748">
        <v>1186</v>
      </c>
      <c r="EO1748">
        <v>1206</v>
      </c>
      <c r="EP1748">
        <v>1206</v>
      </c>
      <c r="EQ1748">
        <v>1245</v>
      </c>
    </row>
    <row r="1749" spans="2:147" x14ac:dyDescent="0.25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1</v>
      </c>
      <c r="BK1749">
        <v>3</v>
      </c>
      <c r="BL1749">
        <v>3</v>
      </c>
      <c r="BM1749">
        <v>6</v>
      </c>
      <c r="BN1749">
        <v>6</v>
      </c>
      <c r="BO1749">
        <v>6</v>
      </c>
      <c r="BP1749">
        <v>7</v>
      </c>
      <c r="BQ1749">
        <v>7</v>
      </c>
      <c r="BR1749">
        <v>10</v>
      </c>
      <c r="BS1749">
        <v>13</v>
      </c>
      <c r="BT1749">
        <v>13</v>
      </c>
      <c r="BU1749">
        <v>13</v>
      </c>
      <c r="BV1749">
        <v>15</v>
      </c>
      <c r="BW1749">
        <v>16</v>
      </c>
      <c r="BX1749">
        <v>16</v>
      </c>
      <c r="BY1749">
        <v>16</v>
      </c>
      <c r="BZ1749">
        <v>17</v>
      </c>
      <c r="CA1749">
        <v>21</v>
      </c>
      <c r="CB1749">
        <v>23</v>
      </c>
      <c r="CC1749">
        <v>25</v>
      </c>
      <c r="CD1749">
        <v>27</v>
      </c>
      <c r="CE1749">
        <v>31</v>
      </c>
      <c r="CF1749">
        <v>39</v>
      </c>
      <c r="CG1749">
        <v>42</v>
      </c>
      <c r="CH1749">
        <v>44</v>
      </c>
      <c r="CI1749">
        <v>46</v>
      </c>
      <c r="CJ1749">
        <v>47</v>
      </c>
      <c r="CK1749">
        <v>52</v>
      </c>
      <c r="CL1749">
        <v>53</v>
      </c>
      <c r="CM1749">
        <v>54</v>
      </c>
      <c r="CN1749">
        <v>58</v>
      </c>
      <c r="CO1749">
        <v>58</v>
      </c>
      <c r="CP1749">
        <v>60</v>
      </c>
      <c r="CQ1749">
        <v>61</v>
      </c>
      <c r="CR1749">
        <v>78</v>
      </c>
      <c r="CS1749">
        <v>83</v>
      </c>
      <c r="CT1749">
        <v>92</v>
      </c>
      <c r="CU1749">
        <v>100</v>
      </c>
      <c r="CV1749">
        <v>105</v>
      </c>
      <c r="CW1749">
        <v>114</v>
      </c>
      <c r="CX1749">
        <v>121</v>
      </c>
      <c r="CY1749">
        <v>129</v>
      </c>
      <c r="CZ1749">
        <v>133</v>
      </c>
      <c r="DA1749">
        <v>153</v>
      </c>
      <c r="DB1749">
        <v>159</v>
      </c>
      <c r="DC1749">
        <v>161</v>
      </c>
      <c r="DD1749">
        <v>168</v>
      </c>
      <c r="DE1749">
        <v>168</v>
      </c>
      <c r="DF1749">
        <v>176</v>
      </c>
      <c r="DG1749">
        <v>190</v>
      </c>
      <c r="DH1749">
        <v>196</v>
      </c>
      <c r="DI1749">
        <v>206</v>
      </c>
      <c r="DJ1749">
        <v>213</v>
      </c>
      <c r="DK1749">
        <v>223</v>
      </c>
      <c r="DL1749">
        <v>224</v>
      </c>
      <c r="DM1749">
        <v>231</v>
      </c>
      <c r="DN1749">
        <v>262</v>
      </c>
      <c r="DO1749">
        <v>278</v>
      </c>
      <c r="DP1749">
        <v>288</v>
      </c>
      <c r="DQ1749">
        <v>293</v>
      </c>
      <c r="DR1749">
        <v>298</v>
      </c>
      <c r="DS1749">
        <v>310</v>
      </c>
      <c r="DT1749">
        <v>320</v>
      </c>
      <c r="DU1749">
        <v>333</v>
      </c>
      <c r="DV1749">
        <v>343</v>
      </c>
      <c r="DW1749">
        <v>359</v>
      </c>
      <c r="DX1749">
        <v>365</v>
      </c>
      <c r="DY1749">
        <v>369</v>
      </c>
      <c r="DZ1749">
        <v>370</v>
      </c>
      <c r="EA1749">
        <v>373</v>
      </c>
      <c r="EB1749">
        <v>385</v>
      </c>
      <c r="EC1749">
        <v>389</v>
      </c>
      <c r="ED1749">
        <v>397</v>
      </c>
      <c r="EE1749">
        <v>429</v>
      </c>
      <c r="EF1749">
        <v>434</v>
      </c>
      <c r="EG1749">
        <v>439</v>
      </c>
      <c r="EH1749">
        <v>441</v>
      </c>
      <c r="EI1749">
        <v>443</v>
      </c>
      <c r="EJ1749">
        <v>444</v>
      </c>
      <c r="EK1749">
        <v>444</v>
      </c>
      <c r="EL1749">
        <v>454</v>
      </c>
      <c r="EM1749">
        <v>461</v>
      </c>
      <c r="EN1749">
        <v>461</v>
      </c>
      <c r="EO1749">
        <v>460</v>
      </c>
      <c r="EP1749">
        <v>460</v>
      </c>
      <c r="EQ1749">
        <v>463</v>
      </c>
    </row>
    <row r="1750" spans="2:147" x14ac:dyDescent="0.25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1</v>
      </c>
      <c r="BL1750">
        <v>1</v>
      </c>
      <c r="BM1750">
        <v>1</v>
      </c>
      <c r="BN1750">
        <v>1</v>
      </c>
      <c r="BO1750">
        <v>1</v>
      </c>
      <c r="BP1750">
        <v>1</v>
      </c>
      <c r="BQ1750">
        <v>1</v>
      </c>
      <c r="BR1750">
        <v>1</v>
      </c>
      <c r="BS1750">
        <v>2</v>
      </c>
      <c r="BT1750">
        <v>2</v>
      </c>
      <c r="BU1750">
        <v>2</v>
      </c>
      <c r="BV1750">
        <v>3</v>
      </c>
      <c r="BW1750">
        <v>4</v>
      </c>
      <c r="BX1750">
        <v>4</v>
      </c>
      <c r="BY1750">
        <v>4</v>
      </c>
      <c r="BZ1750">
        <v>4</v>
      </c>
      <c r="CA1750">
        <v>4</v>
      </c>
      <c r="CB1750">
        <v>4</v>
      </c>
      <c r="CC1750">
        <v>5</v>
      </c>
      <c r="CD1750">
        <v>6</v>
      </c>
      <c r="CE1750">
        <v>7</v>
      </c>
      <c r="CF1750">
        <v>9</v>
      </c>
      <c r="CG1750">
        <v>9</v>
      </c>
      <c r="CH1750">
        <v>9</v>
      </c>
      <c r="CI1750">
        <v>11</v>
      </c>
      <c r="CJ1750">
        <v>11</v>
      </c>
      <c r="CK1750">
        <v>12</v>
      </c>
      <c r="CL1750">
        <v>12</v>
      </c>
      <c r="CM1750">
        <v>12</v>
      </c>
      <c r="CN1750">
        <v>12</v>
      </c>
      <c r="CO1750">
        <v>12</v>
      </c>
      <c r="CP1750">
        <v>12</v>
      </c>
      <c r="CQ1750">
        <v>13</v>
      </c>
      <c r="CR1750">
        <v>14</v>
      </c>
      <c r="CS1750">
        <v>14</v>
      </c>
      <c r="CT1750">
        <v>14</v>
      </c>
      <c r="CU1750">
        <v>14</v>
      </c>
      <c r="CV1750">
        <v>14</v>
      </c>
      <c r="CW1750">
        <v>18</v>
      </c>
      <c r="CX1750">
        <v>18</v>
      </c>
      <c r="CY1750">
        <v>22</v>
      </c>
      <c r="CZ1750">
        <v>23</v>
      </c>
      <c r="DA1750">
        <v>24</v>
      </c>
      <c r="DB1750">
        <v>25</v>
      </c>
      <c r="DC1750">
        <v>24</v>
      </c>
      <c r="DD1750">
        <v>25</v>
      </c>
      <c r="DE1750">
        <v>26</v>
      </c>
      <c r="DF1750">
        <v>27</v>
      </c>
      <c r="DG1750">
        <v>28</v>
      </c>
      <c r="DH1750">
        <v>28</v>
      </c>
      <c r="DI1750">
        <v>30</v>
      </c>
      <c r="DJ1750">
        <v>30</v>
      </c>
      <c r="DK1750">
        <v>34</v>
      </c>
      <c r="DL1750">
        <v>38</v>
      </c>
      <c r="DM1750">
        <v>39</v>
      </c>
      <c r="DN1750">
        <v>39</v>
      </c>
      <c r="DO1750">
        <v>42</v>
      </c>
      <c r="DP1750">
        <v>44</v>
      </c>
      <c r="DQ1750">
        <v>45</v>
      </c>
      <c r="DR1750">
        <v>46</v>
      </c>
      <c r="DS1750">
        <v>49</v>
      </c>
      <c r="DT1750">
        <v>49</v>
      </c>
      <c r="DU1750">
        <v>49</v>
      </c>
      <c r="DV1750">
        <v>50</v>
      </c>
      <c r="DW1750">
        <v>52</v>
      </c>
      <c r="DX1750">
        <v>53</v>
      </c>
      <c r="DY1750">
        <v>53</v>
      </c>
      <c r="DZ1750">
        <v>52</v>
      </c>
      <c r="EA1750">
        <v>53</v>
      </c>
      <c r="EB1750">
        <v>58</v>
      </c>
      <c r="EC1750">
        <v>59</v>
      </c>
      <c r="ED1750">
        <v>60</v>
      </c>
      <c r="EE1750">
        <v>60</v>
      </c>
      <c r="EF1750">
        <v>59</v>
      </c>
      <c r="EG1750">
        <v>59</v>
      </c>
      <c r="EH1750">
        <v>60</v>
      </c>
      <c r="EI1750">
        <v>63</v>
      </c>
      <c r="EJ1750">
        <v>64</v>
      </c>
      <c r="EK1750">
        <v>69</v>
      </c>
      <c r="EL1750">
        <v>70</v>
      </c>
      <c r="EM1750">
        <v>74</v>
      </c>
      <c r="EN1750">
        <v>75</v>
      </c>
      <c r="EO1750">
        <v>78</v>
      </c>
      <c r="EP1750">
        <v>78</v>
      </c>
      <c r="EQ1750">
        <v>80</v>
      </c>
    </row>
    <row r="1751" spans="2:147" x14ac:dyDescent="0.25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  <c r="DI1751">
        <v>0</v>
      </c>
      <c r="DJ1751">
        <v>0</v>
      </c>
      <c r="DK1751">
        <v>0</v>
      </c>
      <c r="DL1751">
        <v>0</v>
      </c>
      <c r="DM1751">
        <v>0</v>
      </c>
      <c r="DN1751">
        <v>0</v>
      </c>
      <c r="DO1751">
        <v>0</v>
      </c>
      <c r="DP1751">
        <v>0</v>
      </c>
      <c r="DQ1751">
        <v>0</v>
      </c>
      <c r="DR1751">
        <v>0</v>
      </c>
      <c r="DS1751">
        <v>0</v>
      </c>
      <c r="DT1751">
        <v>0</v>
      </c>
      <c r="DU1751">
        <v>0</v>
      </c>
      <c r="DV1751">
        <v>0</v>
      </c>
      <c r="DW1751">
        <v>0</v>
      </c>
      <c r="DX1751">
        <v>0</v>
      </c>
      <c r="DY1751">
        <v>0</v>
      </c>
      <c r="DZ1751">
        <v>0</v>
      </c>
      <c r="EA1751">
        <v>0</v>
      </c>
      <c r="EB1751">
        <v>0</v>
      </c>
      <c r="EC1751">
        <v>0</v>
      </c>
      <c r="ED1751">
        <v>0</v>
      </c>
      <c r="EE1751">
        <v>0</v>
      </c>
      <c r="EF1751">
        <v>0</v>
      </c>
      <c r="EG1751">
        <v>0</v>
      </c>
      <c r="EH1751">
        <v>0</v>
      </c>
      <c r="EI1751">
        <v>0</v>
      </c>
      <c r="EJ1751">
        <v>0</v>
      </c>
      <c r="EK1751">
        <v>0</v>
      </c>
      <c r="EL1751">
        <v>0</v>
      </c>
      <c r="EM1751">
        <v>0</v>
      </c>
      <c r="EN1751">
        <v>0</v>
      </c>
      <c r="EO1751">
        <v>0</v>
      </c>
      <c r="EP1751">
        <v>0</v>
      </c>
      <c r="EQ1751">
        <v>0</v>
      </c>
    </row>
    <row r="1752" spans="2:147" x14ac:dyDescent="0.25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3</v>
      </c>
      <c r="BN1752">
        <v>3</v>
      </c>
      <c r="BO1752">
        <v>3</v>
      </c>
      <c r="BP1752">
        <v>3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3</v>
      </c>
      <c r="BW1752">
        <v>4</v>
      </c>
      <c r="BX1752">
        <v>3</v>
      </c>
      <c r="BY1752">
        <v>3</v>
      </c>
      <c r="BZ1752">
        <v>3</v>
      </c>
      <c r="CA1752">
        <v>3</v>
      </c>
      <c r="CB1752">
        <v>4</v>
      </c>
      <c r="CC1752">
        <v>5</v>
      </c>
      <c r="CD1752">
        <v>5</v>
      </c>
      <c r="CE1752">
        <v>7</v>
      </c>
      <c r="CF1752">
        <v>8</v>
      </c>
      <c r="CG1752">
        <v>9</v>
      </c>
      <c r="CH1752">
        <v>9</v>
      </c>
      <c r="CI1752">
        <v>9</v>
      </c>
      <c r="CJ1752">
        <v>9</v>
      </c>
      <c r="CK1752">
        <v>11</v>
      </c>
      <c r="CL1752">
        <v>13</v>
      </c>
      <c r="CM1752">
        <v>13</v>
      </c>
      <c r="CN1752">
        <v>21</v>
      </c>
      <c r="CO1752">
        <v>21</v>
      </c>
      <c r="CP1752">
        <v>26</v>
      </c>
      <c r="CQ1752">
        <v>26</v>
      </c>
      <c r="CR1752">
        <v>27</v>
      </c>
      <c r="CS1752">
        <v>30</v>
      </c>
      <c r="CT1752">
        <v>32</v>
      </c>
      <c r="CU1752">
        <v>33</v>
      </c>
      <c r="CV1752">
        <v>37</v>
      </c>
      <c r="CW1752">
        <v>49</v>
      </c>
      <c r="CX1752">
        <v>51</v>
      </c>
      <c r="CY1752">
        <v>51</v>
      </c>
      <c r="CZ1752">
        <v>57</v>
      </c>
      <c r="DA1752">
        <v>59</v>
      </c>
      <c r="DB1752">
        <v>62</v>
      </c>
      <c r="DC1752">
        <v>63</v>
      </c>
      <c r="DD1752">
        <v>64</v>
      </c>
      <c r="DE1752">
        <v>64</v>
      </c>
      <c r="DF1752">
        <v>65</v>
      </c>
      <c r="DG1752">
        <v>66</v>
      </c>
      <c r="DH1752">
        <v>67</v>
      </c>
      <c r="DI1752">
        <v>68</v>
      </c>
      <c r="DJ1752">
        <v>68</v>
      </c>
      <c r="DK1752">
        <v>69</v>
      </c>
      <c r="DL1752">
        <v>70</v>
      </c>
      <c r="DM1752">
        <v>71</v>
      </c>
      <c r="DN1752">
        <v>73</v>
      </c>
      <c r="DO1752">
        <v>75</v>
      </c>
      <c r="DP1752">
        <v>75</v>
      </c>
      <c r="DQ1752">
        <v>78</v>
      </c>
      <c r="DR1752">
        <v>79</v>
      </c>
      <c r="DS1752">
        <v>79</v>
      </c>
      <c r="DT1752">
        <v>81</v>
      </c>
      <c r="DU1752">
        <v>80</v>
      </c>
      <c r="DV1752">
        <v>81</v>
      </c>
      <c r="DW1752">
        <v>82</v>
      </c>
      <c r="DX1752">
        <v>85</v>
      </c>
      <c r="DY1752">
        <v>85</v>
      </c>
      <c r="DZ1752">
        <v>86</v>
      </c>
      <c r="EA1752">
        <v>85</v>
      </c>
      <c r="EB1752">
        <v>84</v>
      </c>
      <c r="EC1752">
        <v>85</v>
      </c>
      <c r="ED1752">
        <v>87</v>
      </c>
      <c r="EE1752">
        <v>87</v>
      </c>
      <c r="EF1752">
        <v>88</v>
      </c>
      <c r="EG1752">
        <v>89</v>
      </c>
      <c r="EH1752">
        <v>90</v>
      </c>
      <c r="EI1752">
        <v>89</v>
      </c>
      <c r="EJ1752">
        <v>89</v>
      </c>
      <c r="EK1752">
        <v>89</v>
      </c>
      <c r="EL1752">
        <v>90</v>
      </c>
      <c r="EM1752">
        <v>92</v>
      </c>
      <c r="EN1752">
        <v>93</v>
      </c>
      <c r="EO1752">
        <v>96</v>
      </c>
      <c r="EP1752">
        <v>96</v>
      </c>
      <c r="EQ1752">
        <v>99</v>
      </c>
    </row>
    <row r="1753" spans="2:147" x14ac:dyDescent="0.25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1</v>
      </c>
      <c r="BI1753">
        <v>2</v>
      </c>
      <c r="BJ1753">
        <v>2</v>
      </c>
      <c r="BK1753">
        <v>3</v>
      </c>
      <c r="BL1753">
        <v>3</v>
      </c>
      <c r="BM1753">
        <v>5</v>
      </c>
      <c r="BN1753">
        <v>7</v>
      </c>
      <c r="BO1753">
        <v>10</v>
      </c>
      <c r="BP1753">
        <v>12</v>
      </c>
      <c r="BQ1753">
        <v>16</v>
      </c>
      <c r="BR1753">
        <v>24</v>
      </c>
      <c r="BS1753">
        <v>33</v>
      </c>
      <c r="BT1753">
        <v>34</v>
      </c>
      <c r="BU1753">
        <v>34</v>
      </c>
      <c r="BV1753">
        <v>40</v>
      </c>
      <c r="BW1753">
        <v>52</v>
      </c>
      <c r="BX1753">
        <v>57</v>
      </c>
      <c r="BY1753">
        <v>75</v>
      </c>
      <c r="BZ1753">
        <v>79</v>
      </c>
      <c r="CA1753">
        <v>86</v>
      </c>
      <c r="CB1753">
        <v>98</v>
      </c>
      <c r="CC1753">
        <v>108</v>
      </c>
      <c r="CD1753">
        <v>111</v>
      </c>
      <c r="CE1753">
        <v>122</v>
      </c>
      <c r="CF1753">
        <v>135</v>
      </c>
      <c r="CG1753">
        <v>139</v>
      </c>
      <c r="CH1753">
        <v>140</v>
      </c>
      <c r="CI1753">
        <v>147</v>
      </c>
      <c r="CJ1753">
        <v>157</v>
      </c>
      <c r="CK1753">
        <v>182</v>
      </c>
      <c r="CL1753">
        <v>189</v>
      </c>
      <c r="CM1753">
        <v>196</v>
      </c>
      <c r="CN1753">
        <v>201</v>
      </c>
      <c r="CO1753">
        <v>205</v>
      </c>
      <c r="CP1753">
        <v>209</v>
      </c>
      <c r="CQ1753">
        <v>211</v>
      </c>
      <c r="CR1753">
        <v>221</v>
      </c>
      <c r="CS1753">
        <v>228</v>
      </c>
      <c r="CT1753">
        <v>235</v>
      </c>
      <c r="CU1753">
        <v>237</v>
      </c>
      <c r="CV1753">
        <v>238</v>
      </c>
      <c r="CW1753">
        <v>240</v>
      </c>
      <c r="CX1753">
        <v>252</v>
      </c>
      <c r="CY1753">
        <v>255</v>
      </c>
      <c r="CZ1753">
        <v>259</v>
      </c>
      <c r="DA1753">
        <v>267</v>
      </c>
      <c r="DB1753">
        <v>267</v>
      </c>
      <c r="DC1753">
        <v>267</v>
      </c>
      <c r="DD1753">
        <v>267</v>
      </c>
      <c r="DE1753">
        <v>270</v>
      </c>
      <c r="DF1753">
        <v>271</v>
      </c>
      <c r="DG1753">
        <v>272</v>
      </c>
      <c r="DH1753">
        <v>273</v>
      </c>
      <c r="DI1753">
        <v>275</v>
      </c>
      <c r="DJ1753">
        <v>275</v>
      </c>
      <c r="DK1753">
        <v>276</v>
      </c>
      <c r="DL1753">
        <v>276</v>
      </c>
      <c r="DM1753">
        <v>278</v>
      </c>
      <c r="DN1753">
        <v>280</v>
      </c>
      <c r="DO1753">
        <v>283</v>
      </c>
      <c r="DP1753">
        <v>284</v>
      </c>
      <c r="DQ1753">
        <v>286</v>
      </c>
      <c r="DR1753">
        <v>287</v>
      </c>
      <c r="DS1753">
        <v>287</v>
      </c>
      <c r="DT1753">
        <v>288</v>
      </c>
      <c r="DU1753">
        <v>291</v>
      </c>
      <c r="DV1753">
        <v>291</v>
      </c>
      <c r="DW1753">
        <v>296</v>
      </c>
      <c r="DX1753">
        <v>296</v>
      </c>
      <c r="DY1753">
        <v>296</v>
      </c>
      <c r="DZ1753">
        <v>296</v>
      </c>
      <c r="EA1753">
        <v>300</v>
      </c>
      <c r="EB1753">
        <v>303</v>
      </c>
      <c r="EC1753">
        <v>303</v>
      </c>
      <c r="ED1753">
        <v>305</v>
      </c>
      <c r="EE1753">
        <v>308</v>
      </c>
      <c r="EF1753">
        <v>307</v>
      </c>
      <c r="EG1753">
        <v>308</v>
      </c>
      <c r="EH1753">
        <v>309</v>
      </c>
      <c r="EI1753">
        <v>314</v>
      </c>
      <c r="EJ1753">
        <v>314</v>
      </c>
      <c r="EK1753">
        <v>317</v>
      </c>
      <c r="EL1753">
        <v>321</v>
      </c>
      <c r="EM1753">
        <v>329</v>
      </c>
      <c r="EN1753">
        <v>338</v>
      </c>
      <c r="EO1753">
        <v>339</v>
      </c>
      <c r="EP1753">
        <v>339</v>
      </c>
      <c r="EQ1753">
        <v>344</v>
      </c>
    </row>
    <row r="1754" spans="2:147" x14ac:dyDescent="0.25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1</v>
      </c>
      <c r="BX1754">
        <v>2</v>
      </c>
      <c r="BY1754">
        <v>3</v>
      </c>
      <c r="BZ1754">
        <v>3</v>
      </c>
      <c r="CA1754">
        <v>3</v>
      </c>
      <c r="CB1754">
        <v>3</v>
      </c>
      <c r="CC1754">
        <v>4</v>
      </c>
      <c r="CD1754">
        <v>4</v>
      </c>
      <c r="CE1754">
        <v>10</v>
      </c>
      <c r="CF1754">
        <v>10</v>
      </c>
      <c r="CG1754">
        <v>12</v>
      </c>
      <c r="CH1754">
        <v>14</v>
      </c>
      <c r="CI1754">
        <v>14</v>
      </c>
      <c r="CJ1754">
        <v>14</v>
      </c>
      <c r="CK1754">
        <v>15</v>
      </c>
      <c r="CL1754">
        <v>19</v>
      </c>
      <c r="CM1754">
        <v>20</v>
      </c>
      <c r="CN1754">
        <v>22</v>
      </c>
      <c r="CO1754">
        <v>23</v>
      </c>
      <c r="CP1754">
        <v>23</v>
      </c>
      <c r="CQ1754">
        <v>23</v>
      </c>
      <c r="CR1754">
        <v>24</v>
      </c>
      <c r="CS1754">
        <v>27</v>
      </c>
      <c r="CT1754">
        <v>29</v>
      </c>
      <c r="CU1754">
        <v>32</v>
      </c>
      <c r="CV1754">
        <v>31</v>
      </c>
      <c r="CW1754">
        <v>32</v>
      </c>
      <c r="CX1754">
        <v>33</v>
      </c>
      <c r="CY1754">
        <v>34</v>
      </c>
      <c r="CZ1754">
        <v>42</v>
      </c>
      <c r="DA1754">
        <v>48</v>
      </c>
      <c r="DB1754">
        <v>54</v>
      </c>
      <c r="DC1754">
        <v>55</v>
      </c>
      <c r="DD1754">
        <v>62</v>
      </c>
      <c r="DE1754">
        <v>64</v>
      </c>
      <c r="DF1754">
        <v>66</v>
      </c>
      <c r="DG1754">
        <v>76</v>
      </c>
      <c r="DH1754">
        <v>84</v>
      </c>
      <c r="DI1754">
        <v>86</v>
      </c>
      <c r="DJ1754">
        <v>86</v>
      </c>
      <c r="DK1754">
        <v>89</v>
      </c>
      <c r="DL1754">
        <v>92</v>
      </c>
      <c r="DM1754">
        <v>97</v>
      </c>
      <c r="DN1754">
        <v>104</v>
      </c>
      <c r="DO1754">
        <v>110</v>
      </c>
      <c r="DP1754">
        <v>110</v>
      </c>
      <c r="DQ1754">
        <v>111</v>
      </c>
      <c r="DR1754">
        <v>114</v>
      </c>
      <c r="DS1754">
        <v>116</v>
      </c>
      <c r="DT1754">
        <v>123</v>
      </c>
      <c r="DU1754">
        <v>126</v>
      </c>
      <c r="DV1754">
        <v>131</v>
      </c>
      <c r="DW1754">
        <v>135</v>
      </c>
      <c r="DX1754">
        <v>139</v>
      </c>
      <c r="DY1754">
        <v>145</v>
      </c>
      <c r="DZ1754">
        <v>146</v>
      </c>
      <c r="EA1754">
        <v>148</v>
      </c>
      <c r="EB1754">
        <v>152</v>
      </c>
      <c r="EC1754">
        <v>152</v>
      </c>
      <c r="ED1754">
        <v>157</v>
      </c>
      <c r="EE1754">
        <v>163</v>
      </c>
      <c r="EF1754">
        <v>163</v>
      </c>
      <c r="EG1754">
        <v>165</v>
      </c>
      <c r="EH1754">
        <v>166</v>
      </c>
      <c r="EI1754">
        <v>167</v>
      </c>
      <c r="EJ1754">
        <v>168</v>
      </c>
      <c r="EK1754">
        <v>175</v>
      </c>
      <c r="EL1754">
        <v>179</v>
      </c>
      <c r="EM1754">
        <v>184</v>
      </c>
      <c r="EN1754">
        <v>185</v>
      </c>
      <c r="EO1754">
        <v>189</v>
      </c>
      <c r="EP1754">
        <v>189</v>
      </c>
      <c r="EQ1754">
        <v>190</v>
      </c>
    </row>
    <row r="1755" spans="2:147" x14ac:dyDescent="0.25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1</v>
      </c>
      <c r="BS1755">
        <v>1</v>
      </c>
      <c r="BT1755">
        <v>1</v>
      </c>
      <c r="BU1755">
        <v>1</v>
      </c>
      <c r="BV1755">
        <v>1</v>
      </c>
      <c r="BW1755">
        <v>1</v>
      </c>
      <c r="BX1755">
        <v>1</v>
      </c>
      <c r="BY1755">
        <v>1</v>
      </c>
      <c r="BZ1755">
        <v>2</v>
      </c>
      <c r="CA1755">
        <v>3</v>
      </c>
      <c r="CB1755">
        <v>3</v>
      </c>
      <c r="CC1755">
        <v>3</v>
      </c>
      <c r="CD1755">
        <v>4</v>
      </c>
      <c r="CE1755">
        <v>4</v>
      </c>
      <c r="CF1755">
        <v>4</v>
      </c>
      <c r="CG1755">
        <v>4</v>
      </c>
      <c r="CH1755">
        <v>4</v>
      </c>
      <c r="CI1755">
        <v>4</v>
      </c>
      <c r="CJ1755">
        <v>4</v>
      </c>
      <c r="CK1755">
        <v>4</v>
      </c>
      <c r="CL1755">
        <v>4</v>
      </c>
      <c r="CM1755">
        <v>4</v>
      </c>
      <c r="CN1755">
        <v>4</v>
      </c>
      <c r="CO1755">
        <v>4</v>
      </c>
      <c r="CP1755">
        <v>6</v>
      </c>
      <c r="CQ1755">
        <v>5</v>
      </c>
      <c r="CR1755">
        <v>5</v>
      </c>
      <c r="CS1755">
        <v>5</v>
      </c>
      <c r="CT1755">
        <v>5</v>
      </c>
      <c r="CU1755">
        <v>8</v>
      </c>
      <c r="CV1755">
        <v>9</v>
      </c>
      <c r="CW1755">
        <v>12</v>
      </c>
      <c r="CX1755">
        <v>16</v>
      </c>
      <c r="CY1755">
        <v>23</v>
      </c>
      <c r="CZ1755">
        <v>18</v>
      </c>
      <c r="DA1755">
        <v>20</v>
      </c>
      <c r="DB1755">
        <v>21</v>
      </c>
      <c r="DC1755">
        <v>22</v>
      </c>
      <c r="DD1755">
        <v>23</v>
      </c>
      <c r="DE1755">
        <v>24</v>
      </c>
      <c r="DF1755">
        <v>26</v>
      </c>
      <c r="DG1755">
        <v>30</v>
      </c>
      <c r="DH1755">
        <v>30</v>
      </c>
      <c r="DI1755">
        <v>30</v>
      </c>
      <c r="DJ1755">
        <v>30</v>
      </c>
      <c r="DK1755">
        <v>31</v>
      </c>
      <c r="DL1755">
        <v>32</v>
      </c>
      <c r="DM1755">
        <v>32</v>
      </c>
      <c r="DN1755">
        <v>33</v>
      </c>
      <c r="DO1755">
        <v>34</v>
      </c>
      <c r="DP1755">
        <v>35</v>
      </c>
      <c r="DQ1755">
        <v>37</v>
      </c>
      <c r="DR1755">
        <v>37</v>
      </c>
      <c r="DS1755">
        <v>38</v>
      </c>
      <c r="DT1755">
        <v>38</v>
      </c>
      <c r="DU1755">
        <v>40</v>
      </c>
      <c r="DV1755">
        <v>40</v>
      </c>
      <c r="DW1755">
        <v>40</v>
      </c>
      <c r="DX1755">
        <v>40</v>
      </c>
      <c r="DY1755">
        <v>40</v>
      </c>
      <c r="DZ1755">
        <v>41</v>
      </c>
      <c r="EA1755">
        <v>40</v>
      </c>
      <c r="EB1755">
        <v>40</v>
      </c>
      <c r="EC1755">
        <v>41</v>
      </c>
      <c r="ED1755">
        <v>42</v>
      </c>
      <c r="EE1755">
        <v>42</v>
      </c>
      <c r="EF1755">
        <v>42</v>
      </c>
      <c r="EG1755">
        <v>43</v>
      </c>
      <c r="EH1755">
        <v>42</v>
      </c>
      <c r="EI1755">
        <v>42</v>
      </c>
      <c r="EJ1755">
        <v>42</v>
      </c>
      <c r="EK1755">
        <v>46</v>
      </c>
      <c r="EL1755">
        <v>46</v>
      </c>
      <c r="EM1755">
        <v>50</v>
      </c>
      <c r="EN1755">
        <v>50</v>
      </c>
      <c r="EO1755">
        <v>50</v>
      </c>
      <c r="EP1755">
        <v>50</v>
      </c>
      <c r="EQ1755">
        <v>52</v>
      </c>
    </row>
    <row r="1756" spans="2:147" x14ac:dyDescent="0.25">
      <c r="B1756" t="s">
        <v>541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4</v>
      </c>
      <c r="CF1756">
        <v>5</v>
      </c>
      <c r="CG1756">
        <v>5</v>
      </c>
      <c r="CH1756">
        <v>5</v>
      </c>
      <c r="CI1756">
        <v>5</v>
      </c>
      <c r="CJ1756">
        <v>6</v>
      </c>
      <c r="CK1756">
        <v>7</v>
      </c>
      <c r="CL1756">
        <v>7</v>
      </c>
      <c r="CM1756">
        <v>8</v>
      </c>
      <c r="CN1756">
        <v>8</v>
      </c>
      <c r="CO1756">
        <v>8</v>
      </c>
      <c r="CP1756">
        <v>10</v>
      </c>
      <c r="CQ1756">
        <v>12</v>
      </c>
      <c r="CR1756">
        <v>12</v>
      </c>
      <c r="CS1756">
        <v>13</v>
      </c>
      <c r="CT1756">
        <v>19</v>
      </c>
      <c r="CU1756">
        <v>22</v>
      </c>
      <c r="CV1756">
        <v>25</v>
      </c>
      <c r="CW1756">
        <v>27</v>
      </c>
      <c r="CX1756">
        <v>29</v>
      </c>
      <c r="CY1756">
        <v>31</v>
      </c>
      <c r="CZ1756">
        <v>32</v>
      </c>
      <c r="DA1756">
        <v>35</v>
      </c>
      <c r="DB1756">
        <v>38</v>
      </c>
      <c r="DC1756">
        <v>40</v>
      </c>
      <c r="DD1756">
        <v>43</v>
      </c>
      <c r="DE1756">
        <v>45</v>
      </c>
      <c r="DF1756">
        <v>45</v>
      </c>
      <c r="DG1756">
        <v>47</v>
      </c>
      <c r="DH1756">
        <v>51</v>
      </c>
      <c r="DI1756">
        <v>53</v>
      </c>
      <c r="DJ1756">
        <v>53</v>
      </c>
      <c r="DK1756">
        <v>55</v>
      </c>
      <c r="DL1756">
        <v>58</v>
      </c>
      <c r="DM1756">
        <v>60</v>
      </c>
      <c r="DN1756">
        <v>63</v>
      </c>
      <c r="DO1756">
        <v>67</v>
      </c>
      <c r="DP1756">
        <v>68</v>
      </c>
      <c r="DQ1756">
        <v>68</v>
      </c>
      <c r="DR1756">
        <v>68</v>
      </c>
      <c r="DS1756">
        <v>69</v>
      </c>
      <c r="DT1756">
        <v>69</v>
      </c>
      <c r="DU1756">
        <v>69</v>
      </c>
      <c r="DV1756">
        <v>69</v>
      </c>
      <c r="DW1756">
        <v>70</v>
      </c>
      <c r="DX1756">
        <v>71</v>
      </c>
      <c r="DY1756">
        <v>71</v>
      </c>
      <c r="DZ1756">
        <v>74</v>
      </c>
      <c r="EA1756">
        <v>75</v>
      </c>
      <c r="EB1756">
        <v>77</v>
      </c>
      <c r="EC1756">
        <v>77</v>
      </c>
      <c r="ED1756">
        <v>77</v>
      </c>
      <c r="EE1756">
        <v>77</v>
      </c>
      <c r="EF1756">
        <v>77</v>
      </c>
      <c r="EG1756">
        <v>80</v>
      </c>
      <c r="EH1756">
        <v>81</v>
      </c>
      <c r="EI1756">
        <v>82</v>
      </c>
      <c r="EJ1756">
        <v>82</v>
      </c>
      <c r="EK1756">
        <v>84</v>
      </c>
      <c r="EL1756">
        <v>84</v>
      </c>
      <c r="EM1756">
        <v>85</v>
      </c>
      <c r="EN1756">
        <v>85</v>
      </c>
      <c r="EO1756">
        <v>84</v>
      </c>
      <c r="EP1756">
        <v>84</v>
      </c>
      <c r="EQ1756">
        <v>84</v>
      </c>
    </row>
    <row r="1757" spans="2:147" x14ac:dyDescent="0.25">
      <c r="B1757" t="s">
        <v>541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1</v>
      </c>
      <c r="BK1757">
        <v>1</v>
      </c>
      <c r="BL1757">
        <v>1</v>
      </c>
      <c r="BM1757">
        <v>1</v>
      </c>
      <c r="BN1757">
        <v>1</v>
      </c>
      <c r="BO1757">
        <v>1</v>
      </c>
      <c r="BP1757">
        <v>1</v>
      </c>
      <c r="BQ1757">
        <v>1</v>
      </c>
      <c r="BR1757">
        <v>1</v>
      </c>
      <c r="BS1757">
        <v>3</v>
      </c>
      <c r="BT1757">
        <v>5</v>
      </c>
      <c r="BU1757">
        <v>5</v>
      </c>
      <c r="BV1757">
        <v>6</v>
      </c>
      <c r="BW1757">
        <v>6</v>
      </c>
      <c r="BX1757">
        <v>6</v>
      </c>
      <c r="BY1757">
        <v>8</v>
      </c>
      <c r="BZ1757">
        <v>9</v>
      </c>
      <c r="CA1757">
        <v>11</v>
      </c>
      <c r="CB1757">
        <v>13</v>
      </c>
      <c r="CC1757">
        <v>14</v>
      </c>
      <c r="CD1757">
        <v>15</v>
      </c>
      <c r="CE1757">
        <v>19</v>
      </c>
      <c r="CF1757">
        <v>25</v>
      </c>
      <c r="CG1757">
        <v>30</v>
      </c>
      <c r="CH1757">
        <v>33</v>
      </c>
      <c r="CI1757">
        <v>37</v>
      </c>
      <c r="CJ1757">
        <v>40</v>
      </c>
      <c r="CK1757">
        <v>42</v>
      </c>
      <c r="CL1757">
        <v>48</v>
      </c>
      <c r="CM1757">
        <v>56</v>
      </c>
      <c r="CN1757">
        <v>63</v>
      </c>
      <c r="CO1757">
        <v>70</v>
      </c>
      <c r="CP1757">
        <v>74</v>
      </c>
      <c r="CQ1757">
        <v>80</v>
      </c>
      <c r="CR1757">
        <v>88</v>
      </c>
      <c r="CS1757">
        <v>94</v>
      </c>
      <c r="CT1757">
        <v>104</v>
      </c>
      <c r="CU1757">
        <v>116</v>
      </c>
      <c r="CV1757">
        <v>118</v>
      </c>
      <c r="CW1757">
        <v>130</v>
      </c>
      <c r="CX1757">
        <v>132</v>
      </c>
      <c r="CY1757">
        <v>136</v>
      </c>
      <c r="CZ1757">
        <v>143</v>
      </c>
      <c r="DA1757">
        <v>159</v>
      </c>
      <c r="DB1757">
        <v>168</v>
      </c>
      <c r="DC1757">
        <v>172</v>
      </c>
      <c r="DD1757">
        <v>185</v>
      </c>
      <c r="DE1757">
        <v>193</v>
      </c>
      <c r="DF1757">
        <v>199</v>
      </c>
      <c r="DG1757">
        <v>209</v>
      </c>
      <c r="DH1757">
        <v>223</v>
      </c>
      <c r="DI1757">
        <v>243</v>
      </c>
      <c r="DJ1757">
        <v>247</v>
      </c>
      <c r="DK1757">
        <v>249</v>
      </c>
      <c r="DL1757">
        <v>260</v>
      </c>
      <c r="DM1757">
        <v>264</v>
      </c>
      <c r="DN1757">
        <v>287</v>
      </c>
      <c r="DO1757">
        <v>304</v>
      </c>
      <c r="DP1757">
        <v>319</v>
      </c>
      <c r="DQ1757">
        <v>337</v>
      </c>
      <c r="DR1757">
        <v>342</v>
      </c>
      <c r="DS1757">
        <v>358</v>
      </c>
      <c r="DT1757">
        <v>366</v>
      </c>
      <c r="DU1757">
        <v>386</v>
      </c>
      <c r="DV1757">
        <v>422</v>
      </c>
      <c r="DW1757">
        <v>435</v>
      </c>
      <c r="DX1757">
        <v>467</v>
      </c>
      <c r="DY1757">
        <v>492</v>
      </c>
      <c r="DZ1757">
        <v>506</v>
      </c>
      <c r="EA1757">
        <v>525</v>
      </c>
      <c r="EB1757">
        <v>566</v>
      </c>
      <c r="EC1757">
        <v>576</v>
      </c>
      <c r="ED1757">
        <v>598</v>
      </c>
      <c r="EE1757">
        <v>629</v>
      </c>
      <c r="EF1757">
        <v>652</v>
      </c>
      <c r="EG1757">
        <v>663</v>
      </c>
      <c r="EH1757">
        <v>686</v>
      </c>
      <c r="EI1757">
        <v>701</v>
      </c>
      <c r="EJ1757">
        <v>709</v>
      </c>
      <c r="EK1757">
        <v>715</v>
      </c>
      <c r="EL1757">
        <v>729</v>
      </c>
      <c r="EM1757">
        <v>777</v>
      </c>
      <c r="EN1757">
        <v>792</v>
      </c>
      <c r="EO1757">
        <v>812</v>
      </c>
      <c r="EP1757">
        <v>812</v>
      </c>
      <c r="EQ1757">
        <v>845</v>
      </c>
    </row>
    <row r="1758" spans="2:147" x14ac:dyDescent="0.25">
      <c r="B1758" t="s">
        <v>541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4</v>
      </c>
      <c r="BY1758">
        <v>4</v>
      </c>
      <c r="BZ1758">
        <v>4</v>
      </c>
      <c r="CA1758">
        <v>5</v>
      </c>
      <c r="CB1758">
        <v>6</v>
      </c>
      <c r="CC1758">
        <v>10</v>
      </c>
      <c r="CD1758">
        <v>11</v>
      </c>
      <c r="CE1758">
        <v>13</v>
      </c>
      <c r="CF1758">
        <v>14</v>
      </c>
      <c r="CG1758">
        <v>14</v>
      </c>
      <c r="CH1758">
        <v>14</v>
      </c>
      <c r="CI1758">
        <v>14</v>
      </c>
      <c r="CJ1758">
        <v>14</v>
      </c>
      <c r="CK1758">
        <v>15</v>
      </c>
      <c r="CL1758">
        <v>16</v>
      </c>
      <c r="CM1758">
        <v>16</v>
      </c>
      <c r="CN1758">
        <v>17</v>
      </c>
      <c r="CO1758">
        <v>19</v>
      </c>
      <c r="CP1758">
        <v>21</v>
      </c>
      <c r="CQ1758">
        <v>23</v>
      </c>
      <c r="CR1758">
        <v>25</v>
      </c>
      <c r="CS1758">
        <v>27</v>
      </c>
      <c r="CT1758">
        <v>31</v>
      </c>
      <c r="CU1758">
        <v>40</v>
      </c>
      <c r="CV1758">
        <v>43</v>
      </c>
      <c r="CW1758">
        <v>49</v>
      </c>
      <c r="CX1758">
        <v>50</v>
      </c>
      <c r="CY1758">
        <v>56</v>
      </c>
      <c r="CZ1758">
        <v>57</v>
      </c>
      <c r="DA1758">
        <v>64</v>
      </c>
      <c r="DB1758">
        <v>67</v>
      </c>
      <c r="DC1758">
        <v>76</v>
      </c>
      <c r="DD1758">
        <v>79</v>
      </c>
      <c r="DE1758">
        <v>79</v>
      </c>
      <c r="DF1758">
        <v>80</v>
      </c>
      <c r="DG1758">
        <v>84</v>
      </c>
      <c r="DH1758">
        <v>89</v>
      </c>
      <c r="DI1758">
        <v>91</v>
      </c>
      <c r="DJ1758">
        <v>92</v>
      </c>
      <c r="DK1758">
        <v>93</v>
      </c>
      <c r="DL1758">
        <v>97</v>
      </c>
      <c r="DM1758">
        <v>99</v>
      </c>
      <c r="DN1758">
        <v>100</v>
      </c>
      <c r="DO1758">
        <v>100</v>
      </c>
      <c r="DP1758">
        <v>101</v>
      </c>
      <c r="DQ1758">
        <v>100</v>
      </c>
      <c r="DR1758">
        <v>102</v>
      </c>
      <c r="DS1758">
        <v>105</v>
      </c>
      <c r="DT1758">
        <v>110</v>
      </c>
      <c r="DU1758">
        <v>112</v>
      </c>
      <c r="DV1758">
        <v>116</v>
      </c>
      <c r="DW1758">
        <v>118</v>
      </c>
      <c r="DX1758">
        <v>125</v>
      </c>
      <c r="DY1758">
        <v>127</v>
      </c>
      <c r="DZ1758">
        <v>132</v>
      </c>
      <c r="EA1758">
        <v>131</v>
      </c>
      <c r="EB1758">
        <v>136</v>
      </c>
      <c r="EC1758">
        <v>144</v>
      </c>
      <c r="ED1758">
        <v>144</v>
      </c>
      <c r="EE1758">
        <v>144</v>
      </c>
      <c r="EF1758">
        <v>145</v>
      </c>
      <c r="EG1758">
        <v>147</v>
      </c>
      <c r="EH1758">
        <v>149</v>
      </c>
      <c r="EI1758">
        <v>155</v>
      </c>
      <c r="EJ1758">
        <v>156</v>
      </c>
      <c r="EK1758">
        <v>159</v>
      </c>
      <c r="EL1758">
        <v>159</v>
      </c>
      <c r="EM1758">
        <v>163</v>
      </c>
      <c r="EN1758">
        <v>166</v>
      </c>
      <c r="EO1758">
        <v>166</v>
      </c>
      <c r="EP1758">
        <v>166</v>
      </c>
      <c r="EQ1758">
        <v>167</v>
      </c>
    </row>
    <row r="1759" spans="2:147" x14ac:dyDescent="0.25">
      <c r="B1759" t="s">
        <v>541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1</v>
      </c>
      <c r="BK1759">
        <v>1</v>
      </c>
      <c r="BL1759">
        <v>1</v>
      </c>
      <c r="BM1759">
        <v>5</v>
      </c>
      <c r="BN1759">
        <v>5</v>
      </c>
      <c r="BO1759">
        <v>8</v>
      </c>
      <c r="BP1759">
        <v>8</v>
      </c>
      <c r="BQ1759">
        <v>10</v>
      </c>
      <c r="BR1759">
        <v>11</v>
      </c>
      <c r="BS1759">
        <v>11</v>
      </c>
      <c r="BT1759">
        <v>13</v>
      </c>
      <c r="BU1759">
        <v>13</v>
      </c>
      <c r="BV1759">
        <v>15</v>
      </c>
      <c r="BW1759">
        <v>15</v>
      </c>
      <c r="BX1759">
        <v>16</v>
      </c>
      <c r="BY1759">
        <v>21</v>
      </c>
      <c r="BZ1759">
        <v>21</v>
      </c>
      <c r="CA1759">
        <v>22</v>
      </c>
      <c r="CB1759">
        <v>22</v>
      </c>
      <c r="CC1759">
        <v>25</v>
      </c>
      <c r="CD1759">
        <v>26</v>
      </c>
      <c r="CE1759">
        <v>26</v>
      </c>
      <c r="CF1759">
        <v>28</v>
      </c>
      <c r="CG1759">
        <v>29</v>
      </c>
      <c r="CH1759">
        <v>29</v>
      </c>
      <c r="CI1759">
        <v>30</v>
      </c>
      <c r="CJ1759">
        <v>33</v>
      </c>
      <c r="CK1759">
        <v>36</v>
      </c>
      <c r="CL1759">
        <v>39</v>
      </c>
      <c r="CM1759">
        <v>39</v>
      </c>
      <c r="CN1759">
        <v>40</v>
      </c>
      <c r="CO1759">
        <v>64</v>
      </c>
      <c r="CP1759">
        <v>67</v>
      </c>
      <c r="CQ1759">
        <v>68</v>
      </c>
      <c r="CR1759">
        <v>70</v>
      </c>
      <c r="CS1759">
        <v>81</v>
      </c>
      <c r="CT1759">
        <v>83</v>
      </c>
      <c r="CU1759">
        <v>87</v>
      </c>
      <c r="CV1759">
        <v>88</v>
      </c>
      <c r="CW1759">
        <v>88</v>
      </c>
      <c r="CX1759">
        <v>88</v>
      </c>
      <c r="CY1759">
        <v>88</v>
      </c>
      <c r="CZ1759">
        <v>89</v>
      </c>
      <c r="DA1759">
        <v>89</v>
      </c>
      <c r="DB1759">
        <v>89</v>
      </c>
      <c r="DC1759">
        <v>91</v>
      </c>
      <c r="DD1759">
        <v>93</v>
      </c>
      <c r="DE1759">
        <v>96</v>
      </c>
      <c r="DF1759">
        <v>96</v>
      </c>
      <c r="DG1759">
        <v>96</v>
      </c>
      <c r="DH1759">
        <v>98</v>
      </c>
      <c r="DI1759">
        <v>98</v>
      </c>
      <c r="DJ1759">
        <v>98</v>
      </c>
      <c r="DK1759">
        <v>101</v>
      </c>
      <c r="DL1759">
        <v>101</v>
      </c>
      <c r="DM1759">
        <v>102</v>
      </c>
      <c r="DN1759">
        <v>106</v>
      </c>
      <c r="DO1759">
        <v>107</v>
      </c>
      <c r="DP1759">
        <v>107</v>
      </c>
      <c r="DQ1759">
        <v>109</v>
      </c>
      <c r="DR1759">
        <v>109</v>
      </c>
      <c r="DS1759">
        <v>109</v>
      </c>
      <c r="DT1759">
        <v>110</v>
      </c>
      <c r="DU1759">
        <v>110</v>
      </c>
      <c r="DV1759">
        <v>116</v>
      </c>
      <c r="DW1759">
        <v>118</v>
      </c>
      <c r="DX1759">
        <v>123</v>
      </c>
      <c r="DY1759">
        <v>124</v>
      </c>
      <c r="DZ1759">
        <v>126</v>
      </c>
      <c r="EA1759">
        <v>125</v>
      </c>
      <c r="EB1759">
        <v>127</v>
      </c>
      <c r="EC1759">
        <v>130</v>
      </c>
      <c r="ED1759">
        <v>131</v>
      </c>
      <c r="EE1759">
        <v>136</v>
      </c>
      <c r="EF1759">
        <v>137</v>
      </c>
      <c r="EG1759">
        <v>141</v>
      </c>
      <c r="EH1759">
        <v>150</v>
      </c>
      <c r="EI1759">
        <v>154</v>
      </c>
      <c r="EJ1759">
        <v>156</v>
      </c>
      <c r="EK1759">
        <v>156</v>
      </c>
      <c r="EL1759">
        <v>156</v>
      </c>
      <c r="EM1759">
        <v>157</v>
      </c>
      <c r="EN1759">
        <v>157</v>
      </c>
      <c r="EO1759">
        <v>161</v>
      </c>
      <c r="EP1759">
        <v>161</v>
      </c>
      <c r="EQ1759">
        <v>169</v>
      </c>
    </row>
    <row r="1760" spans="2:147" x14ac:dyDescent="0.25">
      <c r="B1760" t="s">
        <v>541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1</v>
      </c>
      <c r="BO1760">
        <v>2</v>
      </c>
      <c r="BP1760">
        <v>2</v>
      </c>
      <c r="BQ1760">
        <v>4</v>
      </c>
      <c r="BR1760">
        <v>4</v>
      </c>
      <c r="BS1760">
        <v>4</v>
      </c>
      <c r="BT1760">
        <v>4</v>
      </c>
      <c r="BU1760">
        <v>4</v>
      </c>
      <c r="BV1760">
        <v>5</v>
      </c>
      <c r="BW1760">
        <v>6</v>
      </c>
      <c r="BX1760">
        <v>8</v>
      </c>
      <c r="BY1760">
        <v>9</v>
      </c>
      <c r="BZ1760">
        <v>13</v>
      </c>
      <c r="CA1760">
        <v>13</v>
      </c>
      <c r="CB1760">
        <v>15</v>
      </c>
      <c r="CC1760">
        <v>18</v>
      </c>
      <c r="CD1760">
        <v>19</v>
      </c>
      <c r="CE1760">
        <v>24</v>
      </c>
      <c r="CF1760">
        <v>28</v>
      </c>
      <c r="CG1760">
        <v>31</v>
      </c>
      <c r="CH1760">
        <v>32</v>
      </c>
      <c r="CI1760">
        <v>38</v>
      </c>
      <c r="CJ1760">
        <v>46</v>
      </c>
      <c r="CK1760">
        <v>48</v>
      </c>
      <c r="CL1760">
        <v>56</v>
      </c>
      <c r="CM1760">
        <v>57</v>
      </c>
      <c r="CN1760">
        <v>59</v>
      </c>
      <c r="CO1760">
        <v>67</v>
      </c>
      <c r="CP1760">
        <v>71</v>
      </c>
      <c r="CQ1760">
        <v>76</v>
      </c>
      <c r="CR1760">
        <v>79</v>
      </c>
      <c r="CS1760">
        <v>79</v>
      </c>
      <c r="CT1760">
        <v>82</v>
      </c>
      <c r="CU1760">
        <v>85</v>
      </c>
      <c r="CV1760">
        <v>89</v>
      </c>
      <c r="CW1760">
        <v>92</v>
      </c>
      <c r="CX1760">
        <v>94</v>
      </c>
      <c r="CY1760">
        <v>102</v>
      </c>
      <c r="CZ1760">
        <v>103</v>
      </c>
      <c r="DA1760">
        <v>111</v>
      </c>
      <c r="DB1760">
        <v>114</v>
      </c>
      <c r="DC1760">
        <v>117</v>
      </c>
      <c r="DD1760">
        <v>121</v>
      </c>
      <c r="DE1760">
        <v>125</v>
      </c>
      <c r="DF1760">
        <v>127</v>
      </c>
      <c r="DG1760">
        <v>136</v>
      </c>
      <c r="DH1760">
        <v>141</v>
      </c>
      <c r="DI1760">
        <v>145</v>
      </c>
      <c r="DJ1760">
        <v>152</v>
      </c>
      <c r="DK1760">
        <v>156</v>
      </c>
      <c r="DL1760">
        <v>156</v>
      </c>
      <c r="DM1760">
        <v>158</v>
      </c>
      <c r="DN1760">
        <v>164</v>
      </c>
      <c r="DO1760">
        <v>166</v>
      </c>
      <c r="DP1760">
        <v>173</v>
      </c>
      <c r="DQ1760">
        <v>175</v>
      </c>
      <c r="DR1760">
        <v>175</v>
      </c>
      <c r="DS1760">
        <v>199</v>
      </c>
      <c r="DT1760">
        <v>205</v>
      </c>
      <c r="DU1760">
        <v>210</v>
      </c>
      <c r="DV1760">
        <v>215</v>
      </c>
      <c r="DW1760">
        <v>218</v>
      </c>
      <c r="DX1760">
        <v>219</v>
      </c>
      <c r="DY1760">
        <v>220</v>
      </c>
      <c r="DZ1760">
        <v>222</v>
      </c>
      <c r="EA1760">
        <v>227</v>
      </c>
      <c r="EB1760">
        <v>231</v>
      </c>
      <c r="EC1760">
        <v>235</v>
      </c>
      <c r="ED1760">
        <v>235</v>
      </c>
      <c r="EE1760">
        <v>238</v>
      </c>
      <c r="EF1760">
        <v>239</v>
      </c>
      <c r="EG1760">
        <v>248</v>
      </c>
      <c r="EH1760">
        <v>248</v>
      </c>
      <c r="EI1760">
        <v>250</v>
      </c>
      <c r="EJ1760">
        <v>252</v>
      </c>
      <c r="EK1760">
        <v>254</v>
      </c>
      <c r="EL1760">
        <v>259</v>
      </c>
      <c r="EM1760">
        <v>262</v>
      </c>
      <c r="EN1760">
        <v>272</v>
      </c>
      <c r="EO1760">
        <v>278</v>
      </c>
      <c r="EP1760">
        <v>278</v>
      </c>
      <c r="EQ1760">
        <v>287</v>
      </c>
    </row>
    <row r="1761" spans="2:147" x14ac:dyDescent="0.25">
      <c r="B1761" t="s">
        <v>541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3</v>
      </c>
      <c r="BR1761">
        <v>10</v>
      </c>
      <c r="BS1761">
        <v>12</v>
      </c>
      <c r="BT1761">
        <v>15</v>
      </c>
      <c r="BU1761">
        <v>15</v>
      </c>
      <c r="BV1761">
        <v>35</v>
      </c>
      <c r="BW1761">
        <v>39</v>
      </c>
      <c r="BX1761">
        <v>46</v>
      </c>
      <c r="BY1761">
        <v>50</v>
      </c>
      <c r="BZ1761">
        <v>61</v>
      </c>
      <c r="CA1761">
        <v>65</v>
      </c>
      <c r="CB1761">
        <v>70</v>
      </c>
      <c r="CC1761">
        <v>78</v>
      </c>
      <c r="CD1761">
        <v>84</v>
      </c>
      <c r="CE1761">
        <v>99</v>
      </c>
      <c r="CF1761">
        <v>118</v>
      </c>
      <c r="CG1761">
        <v>133</v>
      </c>
      <c r="CH1761">
        <v>135</v>
      </c>
      <c r="CI1761">
        <v>150</v>
      </c>
      <c r="CJ1761">
        <v>156</v>
      </c>
      <c r="CK1761">
        <v>165</v>
      </c>
      <c r="CL1761">
        <v>174</v>
      </c>
      <c r="CM1761">
        <v>181</v>
      </c>
      <c r="CN1761">
        <v>190</v>
      </c>
      <c r="CO1761">
        <v>202</v>
      </c>
      <c r="CP1761">
        <v>220</v>
      </c>
      <c r="CQ1761">
        <v>232</v>
      </c>
      <c r="CR1761">
        <v>235</v>
      </c>
      <c r="CS1761">
        <v>249</v>
      </c>
      <c r="CT1761">
        <v>268</v>
      </c>
      <c r="CU1761">
        <v>284</v>
      </c>
      <c r="CV1761">
        <v>295</v>
      </c>
      <c r="CW1761">
        <v>304</v>
      </c>
      <c r="CX1761">
        <v>318</v>
      </c>
      <c r="CY1761">
        <v>334</v>
      </c>
      <c r="CZ1761">
        <v>349</v>
      </c>
      <c r="DA1761">
        <v>365</v>
      </c>
      <c r="DB1761">
        <v>378</v>
      </c>
      <c r="DC1761">
        <v>380</v>
      </c>
      <c r="DD1761">
        <v>432</v>
      </c>
      <c r="DE1761">
        <v>436</v>
      </c>
      <c r="DF1761">
        <v>448</v>
      </c>
      <c r="DG1761">
        <v>450</v>
      </c>
      <c r="DH1761">
        <v>463</v>
      </c>
      <c r="DI1761">
        <v>471</v>
      </c>
      <c r="DJ1761">
        <v>482</v>
      </c>
      <c r="DK1761">
        <v>492</v>
      </c>
      <c r="DL1761">
        <v>501</v>
      </c>
      <c r="DM1761">
        <v>523</v>
      </c>
      <c r="DN1761">
        <v>557</v>
      </c>
      <c r="DO1761">
        <v>566</v>
      </c>
      <c r="DP1761">
        <v>578</v>
      </c>
      <c r="DQ1761">
        <v>585</v>
      </c>
      <c r="DR1761">
        <v>589</v>
      </c>
      <c r="DS1761">
        <v>602</v>
      </c>
      <c r="DT1761">
        <v>616</v>
      </c>
      <c r="DU1761">
        <v>637</v>
      </c>
      <c r="DV1761">
        <v>647</v>
      </c>
      <c r="DW1761">
        <v>670</v>
      </c>
      <c r="DX1761">
        <v>678</v>
      </c>
      <c r="DY1761">
        <v>680</v>
      </c>
      <c r="DZ1761">
        <v>689</v>
      </c>
      <c r="EA1761">
        <v>699</v>
      </c>
      <c r="EB1761">
        <v>713</v>
      </c>
      <c r="EC1761">
        <v>730</v>
      </c>
      <c r="ED1761">
        <v>735</v>
      </c>
      <c r="EE1761">
        <v>738</v>
      </c>
      <c r="EF1761">
        <v>741</v>
      </c>
      <c r="EG1761">
        <v>745</v>
      </c>
      <c r="EH1761">
        <v>760</v>
      </c>
      <c r="EI1761">
        <v>759</v>
      </c>
      <c r="EJ1761">
        <v>765</v>
      </c>
      <c r="EK1761">
        <v>775</v>
      </c>
      <c r="EL1761">
        <v>779</v>
      </c>
      <c r="EM1761">
        <v>785</v>
      </c>
      <c r="EN1761">
        <v>793</v>
      </c>
      <c r="EO1761">
        <v>795</v>
      </c>
      <c r="EP1761">
        <v>795</v>
      </c>
      <c r="EQ1761">
        <v>801</v>
      </c>
    </row>
    <row r="1762" spans="2:147" x14ac:dyDescent="0.25">
      <c r="B1762" t="s">
        <v>541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1</v>
      </c>
      <c r="BL1762">
        <v>1</v>
      </c>
      <c r="BM1762">
        <v>2</v>
      </c>
      <c r="BN1762">
        <v>2</v>
      </c>
      <c r="BO1762">
        <v>2</v>
      </c>
      <c r="BP1762">
        <v>3</v>
      </c>
      <c r="BQ1762">
        <v>5</v>
      </c>
      <c r="BR1762">
        <v>5</v>
      </c>
      <c r="BS1762">
        <v>5</v>
      </c>
      <c r="BT1762">
        <v>5</v>
      </c>
      <c r="BU1762">
        <v>5</v>
      </c>
      <c r="BV1762">
        <v>5</v>
      </c>
      <c r="BW1762">
        <v>5</v>
      </c>
      <c r="BX1762">
        <v>5</v>
      </c>
      <c r="BY1762">
        <v>5</v>
      </c>
      <c r="BZ1762">
        <v>4</v>
      </c>
      <c r="CA1762">
        <v>4</v>
      </c>
      <c r="CB1762">
        <v>5</v>
      </c>
      <c r="CC1762">
        <v>5</v>
      </c>
      <c r="CD1762">
        <v>6</v>
      </c>
      <c r="CE1762">
        <v>8</v>
      </c>
      <c r="CF1762">
        <v>7</v>
      </c>
      <c r="CG1762">
        <v>6</v>
      </c>
      <c r="CH1762">
        <v>6</v>
      </c>
      <c r="CI1762">
        <v>6</v>
      </c>
      <c r="CJ1762">
        <v>7</v>
      </c>
      <c r="CK1762">
        <v>7</v>
      </c>
      <c r="CL1762">
        <v>10</v>
      </c>
      <c r="CM1762">
        <v>12</v>
      </c>
      <c r="CN1762">
        <v>14</v>
      </c>
      <c r="CO1762">
        <v>16</v>
      </c>
      <c r="CP1762">
        <v>17</v>
      </c>
      <c r="CQ1762">
        <v>20</v>
      </c>
      <c r="CR1762">
        <v>22</v>
      </c>
      <c r="CS1762">
        <v>25</v>
      </c>
      <c r="CT1762">
        <v>26</v>
      </c>
      <c r="CU1762">
        <v>30</v>
      </c>
      <c r="CV1762">
        <v>35</v>
      </c>
      <c r="CW1762">
        <v>36</v>
      </c>
      <c r="CX1762">
        <v>38</v>
      </c>
      <c r="CY1762">
        <v>42</v>
      </c>
      <c r="CZ1762">
        <v>45</v>
      </c>
      <c r="DA1762">
        <v>46</v>
      </c>
      <c r="DB1762">
        <v>50</v>
      </c>
      <c r="DC1762">
        <v>50</v>
      </c>
      <c r="DD1762">
        <v>53</v>
      </c>
      <c r="DE1762">
        <v>57</v>
      </c>
      <c r="DF1762">
        <v>61</v>
      </c>
      <c r="DG1762">
        <v>61</v>
      </c>
      <c r="DH1762">
        <v>63</v>
      </c>
      <c r="DI1762">
        <v>64</v>
      </c>
      <c r="DJ1762">
        <v>66</v>
      </c>
      <c r="DK1762">
        <v>66</v>
      </c>
      <c r="DL1762">
        <v>70</v>
      </c>
      <c r="DM1762">
        <v>71</v>
      </c>
      <c r="DN1762">
        <v>74</v>
      </c>
      <c r="DO1762">
        <v>74</v>
      </c>
      <c r="DP1762">
        <v>77</v>
      </c>
      <c r="DQ1762">
        <v>78</v>
      </c>
      <c r="DR1762">
        <v>78</v>
      </c>
      <c r="DS1762">
        <v>80</v>
      </c>
      <c r="DT1762">
        <v>80</v>
      </c>
      <c r="DU1762">
        <v>81</v>
      </c>
      <c r="DV1762">
        <v>82</v>
      </c>
      <c r="DW1762">
        <v>86</v>
      </c>
      <c r="DX1762">
        <v>90</v>
      </c>
      <c r="DY1762">
        <v>94</v>
      </c>
      <c r="DZ1762">
        <v>97</v>
      </c>
      <c r="EA1762">
        <v>99</v>
      </c>
      <c r="EB1762">
        <v>102</v>
      </c>
      <c r="EC1762">
        <v>102</v>
      </c>
      <c r="ED1762">
        <v>102</v>
      </c>
      <c r="EE1762">
        <v>102</v>
      </c>
      <c r="EF1762">
        <v>106</v>
      </c>
      <c r="EG1762">
        <v>106</v>
      </c>
      <c r="EH1762">
        <v>108</v>
      </c>
      <c r="EI1762">
        <v>107</v>
      </c>
      <c r="EJ1762">
        <v>107</v>
      </c>
      <c r="EK1762">
        <v>108</v>
      </c>
      <c r="EL1762">
        <v>108</v>
      </c>
      <c r="EM1762">
        <v>109</v>
      </c>
      <c r="EN1762">
        <v>109</v>
      </c>
      <c r="EO1762">
        <v>113</v>
      </c>
      <c r="EP1762">
        <v>113</v>
      </c>
      <c r="EQ1762">
        <v>115</v>
      </c>
    </row>
    <row r="1763" spans="2:147" x14ac:dyDescent="0.25">
      <c r="B1763" t="s">
        <v>541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1</v>
      </c>
      <c r="BN1763">
        <v>1</v>
      </c>
      <c r="BO1763">
        <v>2</v>
      </c>
      <c r="BP1763">
        <v>3</v>
      </c>
      <c r="BQ1763">
        <v>4</v>
      </c>
      <c r="BR1763">
        <v>4</v>
      </c>
      <c r="BS1763">
        <v>4</v>
      </c>
      <c r="BT1763">
        <v>5</v>
      </c>
      <c r="BU1763">
        <v>5</v>
      </c>
      <c r="BV1763">
        <v>5</v>
      </c>
      <c r="BW1763">
        <v>5</v>
      </c>
      <c r="BX1763">
        <v>6</v>
      </c>
      <c r="BY1763">
        <v>7</v>
      </c>
      <c r="BZ1763">
        <v>8</v>
      </c>
      <c r="CA1763">
        <v>10</v>
      </c>
      <c r="CB1763">
        <v>11</v>
      </c>
      <c r="CC1763">
        <v>15</v>
      </c>
      <c r="CD1763">
        <v>15</v>
      </c>
      <c r="CE1763">
        <v>22</v>
      </c>
      <c r="CF1763">
        <v>22</v>
      </c>
      <c r="CG1763">
        <v>27</v>
      </c>
      <c r="CH1763">
        <v>27</v>
      </c>
      <c r="CI1763">
        <v>29</v>
      </c>
      <c r="CJ1763">
        <v>32</v>
      </c>
      <c r="CK1763">
        <v>40</v>
      </c>
      <c r="CL1763">
        <v>50</v>
      </c>
      <c r="CM1763">
        <v>60</v>
      </c>
      <c r="CN1763">
        <v>64</v>
      </c>
      <c r="CO1763">
        <v>77</v>
      </c>
      <c r="CP1763">
        <v>86</v>
      </c>
      <c r="CQ1763">
        <v>99</v>
      </c>
      <c r="CR1763">
        <v>108</v>
      </c>
      <c r="CS1763">
        <v>118</v>
      </c>
      <c r="CT1763">
        <v>136</v>
      </c>
      <c r="CU1763">
        <v>149</v>
      </c>
      <c r="CV1763">
        <v>158</v>
      </c>
      <c r="CW1763">
        <v>161</v>
      </c>
      <c r="CX1763">
        <v>179</v>
      </c>
      <c r="CY1763">
        <v>190</v>
      </c>
      <c r="CZ1763">
        <v>204</v>
      </c>
      <c r="DA1763">
        <v>219</v>
      </c>
      <c r="DB1763">
        <v>229</v>
      </c>
      <c r="DC1763">
        <v>233</v>
      </c>
      <c r="DD1763">
        <v>247</v>
      </c>
      <c r="DE1763">
        <v>257</v>
      </c>
      <c r="DF1763">
        <v>257</v>
      </c>
      <c r="DG1763">
        <v>267</v>
      </c>
      <c r="DH1763">
        <v>286</v>
      </c>
      <c r="DI1763">
        <v>299</v>
      </c>
      <c r="DJ1763">
        <v>299</v>
      </c>
      <c r="DK1763">
        <v>307</v>
      </c>
      <c r="DL1763">
        <v>318</v>
      </c>
      <c r="DM1763">
        <v>323</v>
      </c>
      <c r="DN1763">
        <v>332</v>
      </c>
      <c r="DO1763">
        <v>351</v>
      </c>
      <c r="DP1763">
        <v>352</v>
      </c>
      <c r="DQ1763">
        <v>353</v>
      </c>
      <c r="DR1763">
        <v>361</v>
      </c>
      <c r="DS1763">
        <v>364</v>
      </c>
      <c r="DT1763">
        <v>367</v>
      </c>
      <c r="DU1763">
        <v>368</v>
      </c>
      <c r="DV1763">
        <v>373</v>
      </c>
      <c r="DW1763">
        <v>382</v>
      </c>
      <c r="DX1763">
        <v>384</v>
      </c>
      <c r="DY1763">
        <v>388</v>
      </c>
      <c r="DZ1763">
        <v>389</v>
      </c>
      <c r="EA1763">
        <v>395</v>
      </c>
      <c r="EB1763">
        <v>400</v>
      </c>
      <c r="EC1763">
        <v>409</v>
      </c>
      <c r="ED1763">
        <v>421</v>
      </c>
      <c r="EE1763">
        <v>427</v>
      </c>
      <c r="EF1763">
        <v>431</v>
      </c>
      <c r="EG1763">
        <v>447</v>
      </c>
      <c r="EH1763">
        <v>454</v>
      </c>
      <c r="EI1763">
        <v>452</v>
      </c>
      <c r="EJ1763">
        <v>455</v>
      </c>
      <c r="EK1763">
        <v>460</v>
      </c>
      <c r="EL1763">
        <v>462</v>
      </c>
      <c r="EM1763">
        <v>466</v>
      </c>
      <c r="EN1763">
        <v>469</v>
      </c>
      <c r="EO1763">
        <v>472</v>
      </c>
      <c r="EP1763">
        <v>472</v>
      </c>
      <c r="EQ1763">
        <v>478</v>
      </c>
    </row>
    <row r="1764" spans="2:147" x14ac:dyDescent="0.25">
      <c r="B1764" t="s">
        <v>541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1</v>
      </c>
      <c r="BL1764">
        <v>1</v>
      </c>
      <c r="BM1764">
        <v>6</v>
      </c>
      <c r="BN1764">
        <v>8</v>
      </c>
      <c r="BO1764">
        <v>12</v>
      </c>
      <c r="BP1764">
        <v>14</v>
      </c>
      <c r="BQ1764">
        <v>15</v>
      </c>
      <c r="BR1764">
        <v>15</v>
      </c>
      <c r="BS1764">
        <v>17</v>
      </c>
      <c r="BT1764">
        <v>21</v>
      </c>
      <c r="BU1764">
        <v>21</v>
      </c>
      <c r="BV1764">
        <v>24</v>
      </c>
      <c r="BW1764">
        <v>25</v>
      </c>
      <c r="BX1764">
        <v>24</v>
      </c>
      <c r="BY1764">
        <v>26</v>
      </c>
      <c r="BZ1764">
        <v>28</v>
      </c>
      <c r="CA1764">
        <v>30</v>
      </c>
      <c r="CB1764">
        <v>30</v>
      </c>
      <c r="CC1764">
        <v>38</v>
      </c>
      <c r="CD1764">
        <v>40</v>
      </c>
      <c r="CE1764">
        <v>40</v>
      </c>
      <c r="CF1764">
        <v>41</v>
      </c>
      <c r="CG1764">
        <v>42</v>
      </c>
      <c r="CH1764">
        <v>43</v>
      </c>
      <c r="CI1764">
        <v>46</v>
      </c>
      <c r="CJ1764">
        <v>46</v>
      </c>
      <c r="CK1764">
        <v>46</v>
      </c>
      <c r="CL1764">
        <v>48</v>
      </c>
      <c r="CM1764">
        <v>49</v>
      </c>
      <c r="CN1764">
        <v>54</v>
      </c>
      <c r="CO1764">
        <v>60</v>
      </c>
      <c r="CP1764">
        <v>63</v>
      </c>
      <c r="CQ1764">
        <v>64</v>
      </c>
      <c r="CR1764">
        <v>64</v>
      </c>
      <c r="CS1764">
        <v>66</v>
      </c>
      <c r="CT1764">
        <v>70</v>
      </c>
      <c r="CU1764">
        <v>72</v>
      </c>
      <c r="CV1764">
        <v>72</v>
      </c>
      <c r="CW1764">
        <v>70</v>
      </c>
      <c r="CX1764">
        <v>71</v>
      </c>
      <c r="CY1764">
        <v>70</v>
      </c>
      <c r="CZ1764">
        <v>69</v>
      </c>
      <c r="DA1764">
        <v>71</v>
      </c>
      <c r="DB1764">
        <v>71</v>
      </c>
      <c r="DC1764">
        <v>71</v>
      </c>
      <c r="DD1764">
        <v>72</v>
      </c>
      <c r="DE1764">
        <v>75</v>
      </c>
      <c r="DF1764">
        <v>73</v>
      </c>
      <c r="DG1764">
        <v>73</v>
      </c>
      <c r="DH1764">
        <v>77</v>
      </c>
      <c r="DI1764">
        <v>78</v>
      </c>
      <c r="DJ1764">
        <v>77</v>
      </c>
      <c r="DK1764">
        <v>80</v>
      </c>
      <c r="DL1764">
        <v>81</v>
      </c>
      <c r="DM1764">
        <v>81</v>
      </c>
      <c r="DN1764">
        <v>83</v>
      </c>
      <c r="DO1764">
        <v>85</v>
      </c>
      <c r="DP1764">
        <v>89</v>
      </c>
      <c r="DQ1764">
        <v>93</v>
      </c>
      <c r="DR1764">
        <v>93</v>
      </c>
      <c r="DS1764">
        <v>96</v>
      </c>
      <c r="DT1764">
        <v>95</v>
      </c>
      <c r="DU1764">
        <v>97</v>
      </c>
      <c r="DV1764">
        <v>99</v>
      </c>
      <c r="DW1764">
        <v>101</v>
      </c>
      <c r="DX1764">
        <v>104</v>
      </c>
      <c r="DY1764">
        <v>108</v>
      </c>
      <c r="DZ1764">
        <v>113</v>
      </c>
      <c r="EA1764">
        <v>117</v>
      </c>
      <c r="EB1764">
        <v>124</v>
      </c>
      <c r="EC1764">
        <v>139</v>
      </c>
      <c r="ED1764">
        <v>149</v>
      </c>
      <c r="EE1764">
        <v>153</v>
      </c>
      <c r="EF1764">
        <v>154</v>
      </c>
      <c r="EG1764">
        <v>165</v>
      </c>
      <c r="EH1764">
        <v>185</v>
      </c>
      <c r="EI1764">
        <v>194</v>
      </c>
      <c r="EJ1764">
        <v>197</v>
      </c>
      <c r="EK1764">
        <v>220</v>
      </c>
      <c r="EL1764">
        <v>224</v>
      </c>
      <c r="EM1764">
        <v>237</v>
      </c>
      <c r="EN1764">
        <v>248</v>
      </c>
      <c r="EO1764">
        <v>261</v>
      </c>
      <c r="EP1764">
        <v>261</v>
      </c>
      <c r="EQ1764">
        <v>287</v>
      </c>
    </row>
    <row r="1765" spans="2:147" x14ac:dyDescent="0.25">
      <c r="B1765" t="s">
        <v>541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1</v>
      </c>
      <c r="BE1765">
        <v>1</v>
      </c>
      <c r="BF1765">
        <v>1</v>
      </c>
      <c r="BG1765">
        <v>1</v>
      </c>
      <c r="BH1765">
        <v>4</v>
      </c>
      <c r="BI1765">
        <v>4</v>
      </c>
      <c r="BJ1765">
        <v>4</v>
      </c>
      <c r="BK1765">
        <v>7</v>
      </c>
      <c r="BL1765">
        <v>7</v>
      </c>
      <c r="BM1765">
        <v>8</v>
      </c>
      <c r="BN1765">
        <v>9</v>
      </c>
      <c r="BO1765">
        <v>10</v>
      </c>
      <c r="BP1765">
        <v>13</v>
      </c>
      <c r="BQ1765">
        <v>13</v>
      </c>
      <c r="BR1765">
        <v>13</v>
      </c>
      <c r="BS1765">
        <v>15</v>
      </c>
      <c r="BT1765">
        <v>15</v>
      </c>
      <c r="BU1765">
        <v>15</v>
      </c>
      <c r="BV1765">
        <v>19</v>
      </c>
      <c r="BW1765">
        <v>20</v>
      </c>
      <c r="BX1765">
        <v>20</v>
      </c>
      <c r="BY1765">
        <v>21</v>
      </c>
      <c r="BZ1765">
        <v>22</v>
      </c>
      <c r="CA1765">
        <v>22</v>
      </c>
      <c r="CB1765">
        <v>23</v>
      </c>
      <c r="CC1765">
        <v>26</v>
      </c>
      <c r="CD1765">
        <v>28</v>
      </c>
      <c r="CE1765">
        <v>32</v>
      </c>
      <c r="CF1765">
        <v>43</v>
      </c>
      <c r="CG1765">
        <v>44</v>
      </c>
      <c r="CH1765">
        <v>45</v>
      </c>
      <c r="CI1765">
        <v>48</v>
      </c>
      <c r="CJ1765">
        <v>52</v>
      </c>
      <c r="CK1765">
        <v>55</v>
      </c>
      <c r="CL1765">
        <v>62</v>
      </c>
      <c r="CM1765">
        <v>70</v>
      </c>
      <c r="CN1765">
        <v>75</v>
      </c>
      <c r="CO1765">
        <v>91</v>
      </c>
      <c r="CP1765">
        <v>105</v>
      </c>
      <c r="CQ1765">
        <v>109</v>
      </c>
      <c r="CR1765">
        <v>113</v>
      </c>
      <c r="CS1765">
        <v>119</v>
      </c>
      <c r="CT1765">
        <v>124</v>
      </c>
      <c r="CU1765">
        <v>131</v>
      </c>
      <c r="CV1765">
        <v>136</v>
      </c>
      <c r="CW1765">
        <v>137</v>
      </c>
      <c r="CX1765">
        <v>141</v>
      </c>
      <c r="CY1765">
        <v>145</v>
      </c>
      <c r="CZ1765">
        <v>148</v>
      </c>
      <c r="DA1765">
        <v>164</v>
      </c>
      <c r="DB1765">
        <v>165</v>
      </c>
      <c r="DC1765">
        <v>168</v>
      </c>
      <c r="DD1765">
        <v>174</v>
      </c>
      <c r="DE1765">
        <v>175</v>
      </c>
      <c r="DF1765">
        <v>177</v>
      </c>
      <c r="DG1765">
        <v>180</v>
      </c>
      <c r="DH1765">
        <v>182</v>
      </c>
      <c r="DI1765">
        <v>185</v>
      </c>
      <c r="DJ1765">
        <v>185</v>
      </c>
      <c r="DK1765">
        <v>185</v>
      </c>
      <c r="DL1765">
        <v>191</v>
      </c>
      <c r="DM1765">
        <v>192</v>
      </c>
      <c r="DN1765">
        <v>197</v>
      </c>
      <c r="DO1765">
        <v>199</v>
      </c>
      <c r="DP1765">
        <v>200</v>
      </c>
      <c r="DQ1765">
        <v>200</v>
      </c>
      <c r="DR1765">
        <v>200</v>
      </c>
      <c r="DS1765">
        <v>202</v>
      </c>
      <c r="DT1765">
        <v>205</v>
      </c>
      <c r="DU1765">
        <v>206</v>
      </c>
      <c r="DV1765">
        <v>211</v>
      </c>
      <c r="DW1765">
        <v>240</v>
      </c>
      <c r="DX1765">
        <v>240</v>
      </c>
      <c r="DY1765">
        <v>241</v>
      </c>
      <c r="DZ1765">
        <v>246</v>
      </c>
      <c r="EA1765">
        <v>250</v>
      </c>
      <c r="EB1765">
        <v>251</v>
      </c>
      <c r="EC1765">
        <v>255</v>
      </c>
      <c r="ED1765">
        <v>258</v>
      </c>
      <c r="EE1765">
        <v>264</v>
      </c>
      <c r="EF1765">
        <v>265</v>
      </c>
      <c r="EG1765">
        <v>273</v>
      </c>
      <c r="EH1765">
        <v>273</v>
      </c>
      <c r="EI1765">
        <v>277</v>
      </c>
      <c r="EJ1765">
        <v>282</v>
      </c>
      <c r="EK1765">
        <v>287</v>
      </c>
      <c r="EL1765">
        <v>288</v>
      </c>
      <c r="EM1765">
        <v>309</v>
      </c>
      <c r="EN1765">
        <v>322</v>
      </c>
      <c r="EO1765">
        <v>330</v>
      </c>
      <c r="EP1765">
        <v>330</v>
      </c>
      <c r="EQ1765">
        <v>350</v>
      </c>
    </row>
    <row r="1766" spans="2:147" x14ac:dyDescent="0.25">
      <c r="B1766" t="s">
        <v>541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4</v>
      </c>
      <c r="BN1766">
        <v>4</v>
      </c>
      <c r="BO1766">
        <v>4</v>
      </c>
      <c r="BP1766">
        <v>4</v>
      </c>
      <c r="BQ1766">
        <v>6</v>
      </c>
      <c r="BR1766">
        <v>6</v>
      </c>
      <c r="BS1766">
        <v>8</v>
      </c>
      <c r="BT1766">
        <v>9</v>
      </c>
      <c r="BU1766">
        <v>9</v>
      </c>
      <c r="BV1766">
        <v>11</v>
      </c>
      <c r="BW1766">
        <v>13</v>
      </c>
      <c r="BX1766">
        <v>14</v>
      </c>
      <c r="BY1766">
        <v>14</v>
      </c>
      <c r="BZ1766">
        <v>14</v>
      </c>
      <c r="CA1766">
        <v>16</v>
      </c>
      <c r="CB1766">
        <v>18</v>
      </c>
      <c r="CC1766">
        <v>21</v>
      </c>
      <c r="CD1766">
        <v>26</v>
      </c>
      <c r="CE1766">
        <v>32</v>
      </c>
      <c r="CF1766">
        <v>41</v>
      </c>
      <c r="CG1766">
        <v>41</v>
      </c>
      <c r="CH1766">
        <v>46</v>
      </c>
      <c r="CI1766">
        <v>49</v>
      </c>
      <c r="CJ1766">
        <v>56</v>
      </c>
      <c r="CK1766">
        <v>81</v>
      </c>
      <c r="CL1766">
        <v>86</v>
      </c>
      <c r="CM1766">
        <v>95</v>
      </c>
      <c r="CN1766">
        <v>102</v>
      </c>
      <c r="CO1766">
        <v>101</v>
      </c>
      <c r="CP1766">
        <v>107</v>
      </c>
      <c r="CQ1766">
        <v>109</v>
      </c>
      <c r="CR1766">
        <v>121</v>
      </c>
      <c r="CS1766">
        <v>125</v>
      </c>
      <c r="CT1766">
        <v>132</v>
      </c>
      <c r="CU1766">
        <v>136</v>
      </c>
      <c r="CV1766">
        <v>136</v>
      </c>
      <c r="CW1766">
        <v>136</v>
      </c>
      <c r="CX1766">
        <v>136</v>
      </c>
      <c r="CY1766">
        <v>141</v>
      </c>
      <c r="CZ1766">
        <v>141</v>
      </c>
      <c r="DA1766">
        <v>143</v>
      </c>
      <c r="DB1766">
        <v>150</v>
      </c>
      <c r="DC1766">
        <v>151</v>
      </c>
      <c r="DD1766">
        <v>154</v>
      </c>
      <c r="DE1766">
        <v>155</v>
      </c>
      <c r="DF1766">
        <v>166</v>
      </c>
      <c r="DG1766">
        <v>179</v>
      </c>
      <c r="DH1766">
        <v>179</v>
      </c>
      <c r="DI1766">
        <v>184</v>
      </c>
      <c r="DJ1766">
        <v>186</v>
      </c>
      <c r="DK1766">
        <v>186</v>
      </c>
      <c r="DL1766">
        <v>189</v>
      </c>
      <c r="DM1766">
        <v>191</v>
      </c>
      <c r="DN1766">
        <v>194</v>
      </c>
      <c r="DO1766">
        <v>197</v>
      </c>
      <c r="DP1766">
        <v>202</v>
      </c>
      <c r="DQ1766">
        <v>217</v>
      </c>
      <c r="DR1766">
        <v>218</v>
      </c>
      <c r="DS1766">
        <v>218</v>
      </c>
      <c r="DT1766">
        <v>222</v>
      </c>
      <c r="DU1766">
        <v>224</v>
      </c>
      <c r="DV1766">
        <v>231</v>
      </c>
      <c r="DW1766">
        <v>238</v>
      </c>
      <c r="DX1766">
        <v>243</v>
      </c>
      <c r="DY1766">
        <v>245</v>
      </c>
      <c r="DZ1766">
        <v>248</v>
      </c>
      <c r="EA1766">
        <v>250</v>
      </c>
      <c r="EB1766">
        <v>250</v>
      </c>
      <c r="EC1766">
        <v>250</v>
      </c>
      <c r="ED1766">
        <v>256</v>
      </c>
      <c r="EE1766">
        <v>263</v>
      </c>
      <c r="EF1766">
        <v>266</v>
      </c>
      <c r="EG1766">
        <v>270</v>
      </c>
      <c r="EH1766">
        <v>278</v>
      </c>
      <c r="EI1766">
        <v>280</v>
      </c>
      <c r="EJ1766">
        <v>281</v>
      </c>
      <c r="EK1766">
        <v>286</v>
      </c>
      <c r="EL1766">
        <v>289</v>
      </c>
      <c r="EM1766">
        <v>300</v>
      </c>
      <c r="EN1766">
        <v>308</v>
      </c>
      <c r="EO1766">
        <v>314</v>
      </c>
      <c r="EP1766">
        <v>314</v>
      </c>
      <c r="EQ1766">
        <v>316</v>
      </c>
    </row>
    <row r="1767" spans="2:147" x14ac:dyDescent="0.25">
      <c r="B1767" t="s">
        <v>541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4</v>
      </c>
      <c r="BN1767">
        <v>6</v>
      </c>
      <c r="BO1767">
        <v>6</v>
      </c>
      <c r="BP1767">
        <v>6</v>
      </c>
      <c r="BQ1767">
        <v>8</v>
      </c>
      <c r="BR1767">
        <v>9</v>
      </c>
      <c r="BS1767">
        <v>10</v>
      </c>
      <c r="BT1767">
        <v>10</v>
      </c>
      <c r="BU1767">
        <v>10</v>
      </c>
      <c r="BV1767">
        <v>11</v>
      </c>
      <c r="BW1767">
        <v>11</v>
      </c>
      <c r="BX1767">
        <v>10</v>
      </c>
      <c r="BY1767">
        <v>12</v>
      </c>
      <c r="BZ1767">
        <v>13</v>
      </c>
      <c r="CA1767">
        <v>15</v>
      </c>
      <c r="CB1767">
        <v>15</v>
      </c>
      <c r="CC1767">
        <v>16</v>
      </c>
      <c r="CD1767">
        <v>17</v>
      </c>
      <c r="CE1767">
        <v>18</v>
      </c>
      <c r="CF1767">
        <v>19</v>
      </c>
      <c r="CG1767">
        <v>22</v>
      </c>
      <c r="CH1767">
        <v>24</v>
      </c>
      <c r="CI1767">
        <v>25</v>
      </c>
      <c r="CJ1767">
        <v>25</v>
      </c>
      <c r="CK1767">
        <v>27</v>
      </c>
      <c r="CL1767">
        <v>30</v>
      </c>
      <c r="CM1767">
        <v>30</v>
      </c>
      <c r="CN1767">
        <v>32</v>
      </c>
      <c r="CO1767">
        <v>32</v>
      </c>
      <c r="CP1767">
        <v>34</v>
      </c>
      <c r="CQ1767">
        <v>35</v>
      </c>
      <c r="CR1767">
        <v>36</v>
      </c>
      <c r="CS1767">
        <v>36</v>
      </c>
      <c r="CT1767">
        <v>38</v>
      </c>
      <c r="CU1767">
        <v>41</v>
      </c>
      <c r="CV1767">
        <v>41</v>
      </c>
      <c r="CW1767">
        <v>45</v>
      </c>
      <c r="CX1767">
        <v>49</v>
      </c>
      <c r="CY1767">
        <v>49</v>
      </c>
      <c r="CZ1767">
        <v>54</v>
      </c>
      <c r="DA1767">
        <v>58</v>
      </c>
      <c r="DB1767">
        <v>58</v>
      </c>
      <c r="DC1767">
        <v>60</v>
      </c>
      <c r="DD1767">
        <v>61</v>
      </c>
      <c r="DE1767">
        <v>65</v>
      </c>
      <c r="DF1767">
        <v>64</v>
      </c>
      <c r="DG1767">
        <v>71</v>
      </c>
      <c r="DH1767">
        <v>73</v>
      </c>
      <c r="DI1767">
        <v>79</v>
      </c>
      <c r="DJ1767">
        <v>83</v>
      </c>
      <c r="DK1767">
        <v>86</v>
      </c>
      <c r="DL1767">
        <v>91</v>
      </c>
      <c r="DM1767">
        <v>93</v>
      </c>
      <c r="DN1767">
        <v>100</v>
      </c>
      <c r="DO1767">
        <v>108</v>
      </c>
      <c r="DP1767">
        <v>112</v>
      </c>
      <c r="DQ1767">
        <v>122</v>
      </c>
      <c r="DR1767">
        <v>126</v>
      </c>
      <c r="DS1767">
        <v>132</v>
      </c>
      <c r="DT1767">
        <v>135</v>
      </c>
      <c r="DU1767">
        <v>136</v>
      </c>
      <c r="DV1767">
        <v>139</v>
      </c>
      <c r="DW1767">
        <v>158</v>
      </c>
      <c r="DX1767">
        <v>160</v>
      </c>
      <c r="DY1767">
        <v>164</v>
      </c>
      <c r="DZ1767">
        <v>166</v>
      </c>
      <c r="EA1767">
        <v>182</v>
      </c>
      <c r="EB1767">
        <v>189</v>
      </c>
      <c r="EC1767">
        <v>200</v>
      </c>
      <c r="ED1767">
        <v>211</v>
      </c>
      <c r="EE1767">
        <v>211</v>
      </c>
      <c r="EF1767">
        <v>219</v>
      </c>
      <c r="EG1767">
        <v>230</v>
      </c>
      <c r="EH1767">
        <v>241</v>
      </c>
      <c r="EI1767">
        <v>247</v>
      </c>
      <c r="EJ1767">
        <v>252</v>
      </c>
      <c r="EK1767">
        <v>263</v>
      </c>
      <c r="EL1767">
        <v>270</v>
      </c>
      <c r="EM1767">
        <v>274</v>
      </c>
      <c r="EN1767">
        <v>277</v>
      </c>
      <c r="EO1767">
        <v>290</v>
      </c>
      <c r="EP1767">
        <v>290</v>
      </c>
      <c r="EQ1767">
        <v>311</v>
      </c>
    </row>
    <row r="1768" spans="2:147" x14ac:dyDescent="0.25">
      <c r="B1768" t="s">
        <v>541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1</v>
      </c>
      <c r="BK1768">
        <v>3</v>
      </c>
      <c r="BL1768">
        <v>3</v>
      </c>
      <c r="BM1768">
        <v>9</v>
      </c>
      <c r="BN1768">
        <v>11</v>
      </c>
      <c r="BO1768">
        <v>14</v>
      </c>
      <c r="BP1768">
        <v>17</v>
      </c>
      <c r="BQ1768">
        <v>21</v>
      </c>
      <c r="BR1768">
        <v>25</v>
      </c>
      <c r="BS1768">
        <v>29</v>
      </c>
      <c r="BT1768">
        <v>37</v>
      </c>
      <c r="BU1768">
        <v>37</v>
      </c>
      <c r="BV1768">
        <v>42</v>
      </c>
      <c r="BW1768">
        <v>53</v>
      </c>
      <c r="BX1768">
        <v>55</v>
      </c>
      <c r="BY1768">
        <v>65</v>
      </c>
      <c r="BZ1768">
        <v>67</v>
      </c>
      <c r="CA1768">
        <v>72</v>
      </c>
      <c r="CB1768">
        <v>74</v>
      </c>
      <c r="CC1768">
        <v>82</v>
      </c>
      <c r="CD1768">
        <v>83</v>
      </c>
      <c r="CE1768">
        <v>88</v>
      </c>
      <c r="CF1768">
        <v>95</v>
      </c>
      <c r="CG1768">
        <v>99</v>
      </c>
      <c r="CH1768">
        <v>103</v>
      </c>
      <c r="CI1768">
        <v>106</v>
      </c>
      <c r="CJ1768">
        <v>108</v>
      </c>
      <c r="CK1768">
        <v>112</v>
      </c>
      <c r="CL1768">
        <v>116</v>
      </c>
      <c r="CM1768">
        <v>123</v>
      </c>
      <c r="CN1768">
        <v>127</v>
      </c>
      <c r="CO1768">
        <v>135</v>
      </c>
      <c r="CP1768">
        <v>140</v>
      </c>
      <c r="CQ1768">
        <v>144</v>
      </c>
      <c r="CR1768">
        <v>151</v>
      </c>
      <c r="CS1768">
        <v>165</v>
      </c>
      <c r="CT1768">
        <v>178</v>
      </c>
      <c r="CU1768">
        <v>186</v>
      </c>
      <c r="CV1768">
        <v>194</v>
      </c>
      <c r="CW1768">
        <v>208</v>
      </c>
      <c r="CX1768">
        <v>212</v>
      </c>
      <c r="CY1768">
        <v>224</v>
      </c>
      <c r="CZ1768">
        <v>229</v>
      </c>
      <c r="DA1768">
        <v>251</v>
      </c>
      <c r="DB1768">
        <v>268</v>
      </c>
      <c r="DC1768">
        <v>272</v>
      </c>
      <c r="DD1768">
        <v>286</v>
      </c>
      <c r="DE1768">
        <v>298</v>
      </c>
      <c r="DF1768">
        <v>318</v>
      </c>
      <c r="DG1768">
        <v>333</v>
      </c>
      <c r="DH1768">
        <v>404</v>
      </c>
      <c r="DI1768">
        <v>422</v>
      </c>
      <c r="DJ1768">
        <v>431</v>
      </c>
      <c r="DK1768">
        <v>466</v>
      </c>
      <c r="DL1768">
        <v>491</v>
      </c>
      <c r="DM1768">
        <v>493</v>
      </c>
      <c r="DN1768">
        <v>502</v>
      </c>
      <c r="DO1768">
        <v>507</v>
      </c>
      <c r="DP1768">
        <v>526</v>
      </c>
      <c r="DQ1768">
        <v>533</v>
      </c>
      <c r="DR1768">
        <v>543</v>
      </c>
      <c r="DS1768">
        <v>561</v>
      </c>
      <c r="DT1768">
        <v>573</v>
      </c>
      <c r="DU1768">
        <v>582</v>
      </c>
      <c r="DV1768">
        <v>618</v>
      </c>
      <c r="DW1768">
        <v>639</v>
      </c>
      <c r="DX1768">
        <v>654</v>
      </c>
      <c r="DY1768">
        <v>653</v>
      </c>
      <c r="DZ1768">
        <v>675</v>
      </c>
      <c r="EA1768">
        <v>687</v>
      </c>
      <c r="EB1768">
        <v>694</v>
      </c>
      <c r="EC1768">
        <v>709</v>
      </c>
      <c r="ED1768">
        <v>720</v>
      </c>
      <c r="EE1768">
        <v>724</v>
      </c>
      <c r="EF1768">
        <v>742</v>
      </c>
      <c r="EG1768">
        <v>745</v>
      </c>
      <c r="EH1768">
        <v>757</v>
      </c>
      <c r="EI1768">
        <v>767</v>
      </c>
      <c r="EJ1768">
        <v>778</v>
      </c>
      <c r="EK1768">
        <v>788</v>
      </c>
      <c r="EL1768">
        <v>796</v>
      </c>
      <c r="EM1768">
        <v>807</v>
      </c>
      <c r="EN1768">
        <v>832</v>
      </c>
      <c r="EO1768">
        <v>843</v>
      </c>
      <c r="EP1768">
        <v>843</v>
      </c>
      <c r="EQ1768">
        <v>864</v>
      </c>
    </row>
    <row r="1769" spans="2:147" x14ac:dyDescent="0.25">
      <c r="B1769" t="s">
        <v>541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1</v>
      </c>
      <c r="BP1769">
        <v>1</v>
      </c>
      <c r="BQ1769">
        <v>1</v>
      </c>
      <c r="BR1769">
        <v>1</v>
      </c>
      <c r="BS1769">
        <v>3</v>
      </c>
      <c r="BT1769">
        <v>4</v>
      </c>
      <c r="BU1769">
        <v>4</v>
      </c>
      <c r="BV1769">
        <v>5</v>
      </c>
      <c r="BW1769">
        <v>6</v>
      </c>
      <c r="BX1769">
        <v>5</v>
      </c>
      <c r="BY1769">
        <v>5</v>
      </c>
      <c r="BZ1769">
        <v>6</v>
      </c>
      <c r="CA1769">
        <v>7</v>
      </c>
      <c r="CB1769">
        <v>8</v>
      </c>
      <c r="CC1769">
        <v>13</v>
      </c>
      <c r="CD1769">
        <v>14</v>
      </c>
      <c r="CE1769">
        <v>16</v>
      </c>
      <c r="CF1769">
        <v>17</v>
      </c>
      <c r="CG1769">
        <v>17</v>
      </c>
      <c r="CH1769">
        <v>21</v>
      </c>
      <c r="CI1769">
        <v>21</v>
      </c>
      <c r="CJ1769">
        <v>25</v>
      </c>
      <c r="CK1769">
        <v>34</v>
      </c>
      <c r="CL1769">
        <v>35</v>
      </c>
      <c r="CM1769">
        <v>38</v>
      </c>
      <c r="CN1769">
        <v>39</v>
      </c>
      <c r="CO1769">
        <v>43</v>
      </c>
      <c r="CP1769">
        <v>47</v>
      </c>
      <c r="CQ1769">
        <v>47</v>
      </c>
      <c r="CR1769">
        <v>48</v>
      </c>
      <c r="CS1769">
        <v>53</v>
      </c>
      <c r="CT1769">
        <v>55</v>
      </c>
      <c r="CU1769">
        <v>57</v>
      </c>
      <c r="CV1769">
        <v>58</v>
      </c>
      <c r="CW1769">
        <v>58</v>
      </c>
      <c r="CX1769">
        <v>66</v>
      </c>
      <c r="CY1769">
        <v>69</v>
      </c>
      <c r="CZ1769">
        <v>72</v>
      </c>
      <c r="DA1769">
        <v>75</v>
      </c>
      <c r="DB1769">
        <v>75</v>
      </c>
      <c r="DC1769">
        <v>75</v>
      </c>
      <c r="DD1769">
        <v>75</v>
      </c>
      <c r="DE1769">
        <v>76</v>
      </c>
      <c r="DF1769">
        <v>77</v>
      </c>
      <c r="DG1769">
        <v>80</v>
      </c>
      <c r="DH1769">
        <v>82</v>
      </c>
      <c r="DI1769">
        <v>83</v>
      </c>
      <c r="DJ1769">
        <v>81</v>
      </c>
      <c r="DK1769">
        <v>84</v>
      </c>
      <c r="DL1769">
        <v>84</v>
      </c>
      <c r="DM1769">
        <v>86</v>
      </c>
      <c r="DN1769">
        <v>86</v>
      </c>
      <c r="DO1769">
        <v>86</v>
      </c>
      <c r="DP1769">
        <v>87</v>
      </c>
      <c r="DQ1769">
        <v>89</v>
      </c>
      <c r="DR1769">
        <v>89</v>
      </c>
      <c r="DS1769">
        <v>93</v>
      </c>
      <c r="DT1769">
        <v>97</v>
      </c>
      <c r="DU1769">
        <v>100</v>
      </c>
      <c r="DV1769">
        <v>103</v>
      </c>
      <c r="DW1769">
        <v>104</v>
      </c>
      <c r="DX1769">
        <v>108</v>
      </c>
      <c r="DY1769">
        <v>110</v>
      </c>
      <c r="DZ1769">
        <v>110</v>
      </c>
      <c r="EA1769">
        <v>112</v>
      </c>
      <c r="EB1769">
        <v>114</v>
      </c>
      <c r="EC1769">
        <v>114</v>
      </c>
      <c r="ED1769">
        <v>115</v>
      </c>
      <c r="EE1769">
        <v>115</v>
      </c>
      <c r="EF1769">
        <v>117</v>
      </c>
      <c r="EG1769">
        <v>117</v>
      </c>
      <c r="EH1769">
        <v>116</v>
      </c>
      <c r="EI1769">
        <v>116</v>
      </c>
      <c r="EJ1769">
        <v>116</v>
      </c>
      <c r="EK1769">
        <v>117</v>
      </c>
      <c r="EL1769">
        <v>119</v>
      </c>
      <c r="EM1769">
        <v>127</v>
      </c>
      <c r="EN1769">
        <v>129</v>
      </c>
      <c r="EO1769">
        <v>132</v>
      </c>
      <c r="EP1769">
        <v>132</v>
      </c>
      <c r="EQ1769">
        <v>137</v>
      </c>
    </row>
    <row r="1770" spans="2:147" x14ac:dyDescent="0.25">
      <c r="B1770" t="s">
        <v>541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1</v>
      </c>
      <c r="BL1770">
        <v>1</v>
      </c>
      <c r="BM1770">
        <v>3</v>
      </c>
      <c r="BN1770">
        <v>3</v>
      </c>
      <c r="BO1770">
        <v>3</v>
      </c>
      <c r="BP1770">
        <v>4</v>
      </c>
      <c r="BQ1770">
        <v>7</v>
      </c>
      <c r="BR1770">
        <v>9</v>
      </c>
      <c r="BS1770">
        <v>11</v>
      </c>
      <c r="BT1770">
        <v>13</v>
      </c>
      <c r="BU1770">
        <v>13</v>
      </c>
      <c r="BV1770">
        <v>14</v>
      </c>
      <c r="BW1770">
        <v>15</v>
      </c>
      <c r="BX1770">
        <v>18</v>
      </c>
      <c r="BY1770">
        <v>19</v>
      </c>
      <c r="BZ1770">
        <v>20</v>
      </c>
      <c r="CA1770">
        <v>20</v>
      </c>
      <c r="CB1770">
        <v>23</v>
      </c>
      <c r="CC1770">
        <v>24</v>
      </c>
      <c r="CD1770">
        <v>24</v>
      </c>
      <c r="CE1770">
        <v>26</v>
      </c>
      <c r="CF1770">
        <v>28</v>
      </c>
      <c r="CG1770">
        <v>30</v>
      </c>
      <c r="CH1770">
        <v>33</v>
      </c>
      <c r="CI1770">
        <v>34</v>
      </c>
      <c r="CJ1770">
        <v>34</v>
      </c>
      <c r="CK1770">
        <v>35</v>
      </c>
      <c r="CL1770">
        <v>37</v>
      </c>
      <c r="CM1770">
        <v>37</v>
      </c>
      <c r="CN1770">
        <v>39</v>
      </c>
      <c r="CO1770">
        <v>38</v>
      </c>
      <c r="CP1770">
        <v>38</v>
      </c>
      <c r="CQ1770">
        <v>39</v>
      </c>
      <c r="CR1770">
        <v>39</v>
      </c>
      <c r="CS1770">
        <v>40</v>
      </c>
      <c r="CT1770">
        <v>40</v>
      </c>
      <c r="CU1770">
        <v>41</v>
      </c>
      <c r="CV1770">
        <v>41</v>
      </c>
      <c r="CW1770">
        <v>41</v>
      </c>
      <c r="CX1770">
        <v>42</v>
      </c>
      <c r="CY1770">
        <v>42</v>
      </c>
      <c r="CZ1770">
        <v>43</v>
      </c>
      <c r="DA1770">
        <v>44</v>
      </c>
      <c r="DB1770">
        <v>45</v>
      </c>
      <c r="DC1770">
        <v>47</v>
      </c>
      <c r="DD1770">
        <v>48</v>
      </c>
      <c r="DE1770">
        <v>48</v>
      </c>
      <c r="DF1770">
        <v>49</v>
      </c>
      <c r="DG1770">
        <v>50</v>
      </c>
      <c r="DH1770">
        <v>52</v>
      </c>
      <c r="DI1770">
        <v>55</v>
      </c>
      <c r="DJ1770">
        <v>55</v>
      </c>
      <c r="DK1770">
        <v>56</v>
      </c>
      <c r="DL1770">
        <v>58</v>
      </c>
      <c r="DM1770">
        <v>62</v>
      </c>
      <c r="DN1770">
        <v>63</v>
      </c>
      <c r="DO1770">
        <v>65</v>
      </c>
      <c r="DP1770">
        <v>66</v>
      </c>
      <c r="DQ1770">
        <v>66</v>
      </c>
      <c r="DR1770">
        <v>67</v>
      </c>
      <c r="DS1770">
        <v>67</v>
      </c>
      <c r="DT1770">
        <v>68</v>
      </c>
      <c r="DU1770">
        <v>68</v>
      </c>
      <c r="DV1770">
        <v>68</v>
      </c>
      <c r="DW1770">
        <v>69</v>
      </c>
      <c r="DX1770">
        <v>69</v>
      </c>
      <c r="DY1770">
        <v>71</v>
      </c>
      <c r="DZ1770">
        <v>71</v>
      </c>
      <c r="EA1770">
        <v>76</v>
      </c>
      <c r="EB1770">
        <v>77</v>
      </c>
      <c r="EC1770">
        <v>81</v>
      </c>
      <c r="ED1770">
        <v>83</v>
      </c>
      <c r="EE1770">
        <v>83</v>
      </c>
      <c r="EF1770">
        <v>81</v>
      </c>
      <c r="EG1770">
        <v>81</v>
      </c>
      <c r="EH1770">
        <v>85</v>
      </c>
      <c r="EI1770">
        <v>87</v>
      </c>
      <c r="EJ1770">
        <v>89</v>
      </c>
      <c r="EK1770">
        <v>89</v>
      </c>
      <c r="EL1770">
        <v>90</v>
      </c>
      <c r="EM1770">
        <v>93</v>
      </c>
      <c r="EN1770">
        <v>96</v>
      </c>
      <c r="EO1770">
        <v>98</v>
      </c>
      <c r="EP1770">
        <v>98</v>
      </c>
      <c r="EQ1770">
        <v>98</v>
      </c>
    </row>
    <row r="1771" spans="2:147" x14ac:dyDescent="0.25">
      <c r="B1771" t="s">
        <v>541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1</v>
      </c>
      <c r="BH1771">
        <v>1</v>
      </c>
      <c r="BI1771">
        <v>1</v>
      </c>
      <c r="BJ1771">
        <v>1</v>
      </c>
      <c r="BK1771">
        <v>2</v>
      </c>
      <c r="BL1771">
        <v>2</v>
      </c>
      <c r="BM1771">
        <v>2</v>
      </c>
      <c r="BN1771">
        <v>2</v>
      </c>
      <c r="BO1771">
        <v>3</v>
      </c>
      <c r="BP1771">
        <v>3</v>
      </c>
      <c r="BQ1771">
        <v>3</v>
      </c>
      <c r="BR1771">
        <v>3</v>
      </c>
      <c r="BS1771">
        <v>3</v>
      </c>
      <c r="BT1771">
        <v>5</v>
      </c>
      <c r="BU1771">
        <v>5</v>
      </c>
      <c r="BV1771">
        <v>6</v>
      </c>
      <c r="BW1771">
        <v>7</v>
      </c>
      <c r="BX1771">
        <v>11</v>
      </c>
      <c r="BY1771">
        <v>12</v>
      </c>
      <c r="BZ1771">
        <v>12</v>
      </c>
      <c r="CA1771">
        <v>13</v>
      </c>
      <c r="CB1771">
        <v>16</v>
      </c>
      <c r="CC1771">
        <v>18</v>
      </c>
      <c r="CD1771">
        <v>19</v>
      </c>
      <c r="CE1771">
        <v>24</v>
      </c>
      <c r="CF1771">
        <v>25</v>
      </c>
      <c r="CG1771">
        <v>31</v>
      </c>
      <c r="CH1771">
        <v>36</v>
      </c>
      <c r="CI1771">
        <v>37</v>
      </c>
      <c r="CJ1771">
        <v>38</v>
      </c>
      <c r="CK1771">
        <v>46</v>
      </c>
      <c r="CL1771">
        <v>54</v>
      </c>
      <c r="CM1771">
        <v>58</v>
      </c>
      <c r="CN1771">
        <v>62</v>
      </c>
      <c r="CO1771">
        <v>68</v>
      </c>
      <c r="CP1771">
        <v>75</v>
      </c>
      <c r="CQ1771">
        <v>95</v>
      </c>
      <c r="CR1771">
        <v>99</v>
      </c>
      <c r="CS1771">
        <v>109</v>
      </c>
      <c r="CT1771">
        <v>117</v>
      </c>
      <c r="CU1771">
        <v>123</v>
      </c>
      <c r="CV1771">
        <v>134</v>
      </c>
      <c r="CW1771">
        <v>144</v>
      </c>
      <c r="CX1771">
        <v>153</v>
      </c>
      <c r="CY1771">
        <v>157</v>
      </c>
      <c r="CZ1771">
        <v>157</v>
      </c>
      <c r="DA1771">
        <v>161</v>
      </c>
      <c r="DB1771">
        <v>173</v>
      </c>
      <c r="DC1771">
        <v>175</v>
      </c>
      <c r="DD1771">
        <v>175</v>
      </c>
      <c r="DE1771">
        <v>177</v>
      </c>
      <c r="DF1771">
        <v>178</v>
      </c>
      <c r="DG1771">
        <v>188</v>
      </c>
      <c r="DH1771">
        <v>191</v>
      </c>
      <c r="DI1771">
        <v>200</v>
      </c>
      <c r="DJ1771">
        <v>199</v>
      </c>
      <c r="DK1771">
        <v>199</v>
      </c>
      <c r="DL1771">
        <v>202</v>
      </c>
      <c r="DM1771">
        <v>203</v>
      </c>
      <c r="DN1771">
        <v>209</v>
      </c>
      <c r="DO1771">
        <v>215</v>
      </c>
      <c r="DP1771">
        <v>222</v>
      </c>
      <c r="DQ1771">
        <v>222</v>
      </c>
      <c r="DR1771">
        <v>220</v>
      </c>
      <c r="DS1771">
        <v>220</v>
      </c>
      <c r="DT1771">
        <v>226</v>
      </c>
      <c r="DU1771">
        <v>229</v>
      </c>
      <c r="DV1771">
        <v>231</v>
      </c>
      <c r="DW1771">
        <v>241</v>
      </c>
      <c r="DX1771">
        <v>242</v>
      </c>
      <c r="DY1771">
        <v>246</v>
      </c>
      <c r="DZ1771">
        <v>249</v>
      </c>
      <c r="EA1771">
        <v>253</v>
      </c>
      <c r="EB1771">
        <v>252</v>
      </c>
      <c r="EC1771">
        <v>254</v>
      </c>
      <c r="ED1771">
        <v>255</v>
      </c>
      <c r="EE1771">
        <v>257</v>
      </c>
      <c r="EF1771">
        <v>261</v>
      </c>
      <c r="EG1771">
        <v>265</v>
      </c>
      <c r="EH1771">
        <v>267</v>
      </c>
      <c r="EI1771">
        <v>269</v>
      </c>
      <c r="EJ1771">
        <v>269</v>
      </c>
      <c r="EK1771">
        <v>273</v>
      </c>
      <c r="EL1771">
        <v>277</v>
      </c>
      <c r="EM1771">
        <v>280</v>
      </c>
      <c r="EN1771">
        <v>285</v>
      </c>
      <c r="EO1771">
        <v>290</v>
      </c>
      <c r="EP1771">
        <v>290</v>
      </c>
      <c r="EQ1771">
        <v>291</v>
      </c>
    </row>
    <row r="1772" spans="2:147" x14ac:dyDescent="0.25">
      <c r="B1772" t="s">
        <v>541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1</v>
      </c>
      <c r="BN1772">
        <v>1</v>
      </c>
      <c r="BO1772">
        <v>2</v>
      </c>
      <c r="BP1772">
        <v>4</v>
      </c>
      <c r="BQ1772">
        <v>4</v>
      </c>
      <c r="BR1772">
        <v>4</v>
      </c>
      <c r="BS1772">
        <v>5</v>
      </c>
      <c r="BT1772">
        <v>6</v>
      </c>
      <c r="BU1772">
        <v>6</v>
      </c>
      <c r="BV1772">
        <v>7</v>
      </c>
      <c r="BW1772">
        <v>8</v>
      </c>
      <c r="BX1772">
        <v>8</v>
      </c>
      <c r="BY1772">
        <v>10</v>
      </c>
      <c r="BZ1772">
        <v>10</v>
      </c>
      <c r="CA1772">
        <v>11</v>
      </c>
      <c r="CB1772">
        <v>11</v>
      </c>
      <c r="CC1772">
        <v>12</v>
      </c>
      <c r="CD1772">
        <v>12</v>
      </c>
      <c r="CE1772">
        <v>13</v>
      </c>
      <c r="CF1772">
        <v>14</v>
      </c>
      <c r="CG1772">
        <v>14</v>
      </c>
      <c r="CH1772">
        <v>14</v>
      </c>
      <c r="CI1772">
        <v>15</v>
      </c>
      <c r="CJ1772">
        <v>15</v>
      </c>
      <c r="CK1772">
        <v>15</v>
      </c>
      <c r="CL1772">
        <v>15</v>
      </c>
      <c r="CM1772">
        <v>15</v>
      </c>
      <c r="CN1772">
        <v>15</v>
      </c>
      <c r="CO1772">
        <v>15</v>
      </c>
      <c r="CP1772">
        <v>15</v>
      </c>
      <c r="CQ1772">
        <v>17</v>
      </c>
      <c r="CR1772">
        <v>16</v>
      </c>
      <c r="CS1772">
        <v>16</v>
      </c>
      <c r="CT1772">
        <v>17</v>
      </c>
      <c r="CU1772">
        <v>18</v>
      </c>
      <c r="CV1772">
        <v>19</v>
      </c>
      <c r="CW1772">
        <v>19</v>
      </c>
      <c r="CX1772">
        <v>19</v>
      </c>
      <c r="CY1772">
        <v>20</v>
      </c>
      <c r="CZ1772">
        <v>28</v>
      </c>
      <c r="DA1772">
        <v>29</v>
      </c>
      <c r="DB1772">
        <v>32</v>
      </c>
      <c r="DC1772">
        <v>32</v>
      </c>
      <c r="DD1772">
        <v>35</v>
      </c>
      <c r="DE1772">
        <v>47</v>
      </c>
      <c r="DF1772">
        <v>51</v>
      </c>
      <c r="DG1772">
        <v>56</v>
      </c>
      <c r="DH1772">
        <v>65</v>
      </c>
      <c r="DI1772">
        <v>67</v>
      </c>
      <c r="DJ1772">
        <v>69</v>
      </c>
      <c r="DK1772">
        <v>69</v>
      </c>
      <c r="DL1772">
        <v>69</v>
      </c>
      <c r="DM1772">
        <v>69</v>
      </c>
      <c r="DN1772">
        <v>70</v>
      </c>
      <c r="DO1772">
        <v>71</v>
      </c>
      <c r="DP1772">
        <v>71</v>
      </c>
      <c r="DQ1772">
        <v>72</v>
      </c>
      <c r="DR1772">
        <v>72</v>
      </c>
      <c r="DS1772">
        <v>74</v>
      </c>
      <c r="DT1772">
        <v>75</v>
      </c>
      <c r="DU1772">
        <v>76</v>
      </c>
      <c r="DV1772">
        <v>77</v>
      </c>
      <c r="DW1772">
        <v>78</v>
      </c>
      <c r="DX1772">
        <v>78</v>
      </c>
      <c r="DY1772">
        <v>80</v>
      </c>
      <c r="DZ1772">
        <v>80</v>
      </c>
      <c r="EA1772">
        <v>81</v>
      </c>
      <c r="EB1772">
        <v>81</v>
      </c>
      <c r="EC1772">
        <v>81</v>
      </c>
      <c r="ED1772">
        <v>83</v>
      </c>
      <c r="EE1772">
        <v>85</v>
      </c>
      <c r="EF1772">
        <v>85</v>
      </c>
      <c r="EG1772">
        <v>85</v>
      </c>
      <c r="EH1772">
        <v>86</v>
      </c>
      <c r="EI1772">
        <v>84</v>
      </c>
      <c r="EJ1772">
        <v>84</v>
      </c>
      <c r="EK1772">
        <v>85</v>
      </c>
      <c r="EL1772">
        <v>85</v>
      </c>
      <c r="EM1772">
        <v>86</v>
      </c>
      <c r="EN1772">
        <v>88</v>
      </c>
      <c r="EO1772">
        <v>88</v>
      </c>
      <c r="EP1772">
        <v>88</v>
      </c>
      <c r="EQ1772">
        <v>93</v>
      </c>
    </row>
    <row r="1773" spans="2:147" x14ac:dyDescent="0.25">
      <c r="B1773" t="s">
        <v>541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1</v>
      </c>
      <c r="BS1773">
        <v>3</v>
      </c>
      <c r="BT1773">
        <v>4</v>
      </c>
      <c r="BU1773">
        <v>4</v>
      </c>
      <c r="BV1773">
        <v>4</v>
      </c>
      <c r="BW1773">
        <v>5</v>
      </c>
      <c r="BX1773">
        <v>4</v>
      </c>
      <c r="BY1773">
        <v>5</v>
      </c>
      <c r="BZ1773">
        <v>6</v>
      </c>
      <c r="CA1773">
        <v>9</v>
      </c>
      <c r="CB1773">
        <v>11</v>
      </c>
      <c r="CC1773">
        <v>12</v>
      </c>
      <c r="CD1773">
        <v>13</v>
      </c>
      <c r="CE1773">
        <v>17</v>
      </c>
      <c r="CF1773">
        <v>21</v>
      </c>
      <c r="CG1773">
        <v>26</v>
      </c>
      <c r="CH1773">
        <v>31</v>
      </c>
      <c r="CI1773">
        <v>34</v>
      </c>
      <c r="CJ1773">
        <v>33</v>
      </c>
      <c r="CK1773">
        <v>35</v>
      </c>
      <c r="CL1773">
        <v>39</v>
      </c>
      <c r="CM1773">
        <v>46</v>
      </c>
      <c r="CN1773">
        <v>55</v>
      </c>
      <c r="CO1773">
        <v>65</v>
      </c>
      <c r="CP1773">
        <v>73</v>
      </c>
      <c r="CQ1773">
        <v>82</v>
      </c>
      <c r="CR1773">
        <v>91</v>
      </c>
      <c r="CS1773">
        <v>102</v>
      </c>
      <c r="CT1773">
        <v>116</v>
      </c>
      <c r="CU1773">
        <v>119</v>
      </c>
      <c r="CV1773">
        <v>153</v>
      </c>
      <c r="CW1773">
        <v>156</v>
      </c>
      <c r="CX1773">
        <v>169</v>
      </c>
      <c r="CY1773">
        <v>174</v>
      </c>
      <c r="CZ1773">
        <v>187</v>
      </c>
      <c r="DA1773">
        <v>205</v>
      </c>
      <c r="DB1773">
        <v>212</v>
      </c>
      <c r="DC1773">
        <v>214</v>
      </c>
      <c r="DD1773">
        <v>222</v>
      </c>
      <c r="DE1773">
        <v>243</v>
      </c>
      <c r="DF1773">
        <v>254</v>
      </c>
      <c r="DG1773">
        <v>261</v>
      </c>
      <c r="DH1773">
        <v>287</v>
      </c>
      <c r="DI1773">
        <v>307</v>
      </c>
      <c r="DJ1773">
        <v>315</v>
      </c>
      <c r="DK1773">
        <v>320</v>
      </c>
      <c r="DL1773">
        <v>326</v>
      </c>
      <c r="DM1773">
        <v>338</v>
      </c>
      <c r="DN1773">
        <v>354</v>
      </c>
      <c r="DO1773">
        <v>369</v>
      </c>
      <c r="DP1773">
        <v>397</v>
      </c>
      <c r="DQ1773">
        <v>405</v>
      </c>
      <c r="DR1773">
        <v>423</v>
      </c>
      <c r="DS1773">
        <v>429</v>
      </c>
      <c r="DT1773">
        <v>452</v>
      </c>
      <c r="DU1773">
        <v>470</v>
      </c>
      <c r="DV1773">
        <v>477</v>
      </c>
      <c r="DW1773">
        <v>511</v>
      </c>
      <c r="DX1773">
        <v>512</v>
      </c>
      <c r="DY1773">
        <v>514</v>
      </c>
      <c r="DZ1773">
        <v>539</v>
      </c>
      <c r="EA1773">
        <v>565</v>
      </c>
      <c r="EB1773">
        <v>589</v>
      </c>
      <c r="EC1773">
        <v>606</v>
      </c>
      <c r="ED1773">
        <v>630</v>
      </c>
      <c r="EE1773">
        <v>646</v>
      </c>
      <c r="EF1773">
        <v>671</v>
      </c>
      <c r="EG1773">
        <v>707</v>
      </c>
      <c r="EH1773">
        <v>722</v>
      </c>
      <c r="EI1773">
        <v>728</v>
      </c>
      <c r="EJ1773">
        <v>739</v>
      </c>
      <c r="EK1773">
        <v>747</v>
      </c>
      <c r="EL1773">
        <v>755</v>
      </c>
      <c r="EM1773">
        <v>772</v>
      </c>
      <c r="EN1773">
        <v>805</v>
      </c>
      <c r="EO1773">
        <v>821</v>
      </c>
      <c r="EP1773">
        <v>821</v>
      </c>
      <c r="EQ1773">
        <v>855</v>
      </c>
    </row>
    <row r="1774" spans="2:147" x14ac:dyDescent="0.25">
      <c r="B1774" t="s">
        <v>541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1</v>
      </c>
      <c r="BP1774">
        <v>1</v>
      </c>
      <c r="BQ1774">
        <v>1</v>
      </c>
      <c r="BR1774">
        <v>1</v>
      </c>
      <c r="BS1774">
        <v>1</v>
      </c>
      <c r="BT1774">
        <v>1</v>
      </c>
      <c r="BU1774">
        <v>1</v>
      </c>
      <c r="BV1774">
        <v>2</v>
      </c>
      <c r="BW1774">
        <v>2</v>
      </c>
      <c r="BX1774">
        <v>4</v>
      </c>
      <c r="BY1774">
        <v>4</v>
      </c>
      <c r="BZ1774">
        <v>6</v>
      </c>
      <c r="CA1774">
        <v>7</v>
      </c>
      <c r="CB1774">
        <v>7</v>
      </c>
      <c r="CC1774">
        <v>7</v>
      </c>
      <c r="CD1774">
        <v>7</v>
      </c>
      <c r="CE1774">
        <v>8</v>
      </c>
      <c r="CF1774">
        <v>10</v>
      </c>
      <c r="CG1774">
        <v>12</v>
      </c>
      <c r="CH1774">
        <v>10</v>
      </c>
      <c r="CI1774">
        <v>10</v>
      </c>
      <c r="CJ1774">
        <v>14</v>
      </c>
      <c r="CK1774">
        <v>14</v>
      </c>
      <c r="CL1774">
        <v>16</v>
      </c>
      <c r="CM1774">
        <v>19</v>
      </c>
      <c r="CN1774">
        <v>21</v>
      </c>
      <c r="CO1774">
        <v>26</v>
      </c>
      <c r="CP1774">
        <v>30</v>
      </c>
      <c r="CQ1774">
        <v>32</v>
      </c>
      <c r="CR1774">
        <v>33</v>
      </c>
      <c r="CS1774">
        <v>45</v>
      </c>
      <c r="CT1774">
        <v>51</v>
      </c>
      <c r="CU1774">
        <v>58</v>
      </c>
      <c r="CV1774">
        <v>61</v>
      </c>
      <c r="CW1774">
        <v>64</v>
      </c>
      <c r="CX1774">
        <v>73</v>
      </c>
      <c r="CY1774">
        <v>78</v>
      </c>
      <c r="CZ1774">
        <v>81</v>
      </c>
      <c r="DA1774">
        <v>87</v>
      </c>
      <c r="DB1774">
        <v>88</v>
      </c>
      <c r="DC1774">
        <v>93</v>
      </c>
      <c r="DD1774">
        <v>93</v>
      </c>
      <c r="DE1774">
        <v>106</v>
      </c>
      <c r="DF1774">
        <v>113</v>
      </c>
      <c r="DG1774">
        <v>121</v>
      </c>
      <c r="DH1774">
        <v>130</v>
      </c>
      <c r="DI1774">
        <v>137</v>
      </c>
      <c r="DJ1774">
        <v>138</v>
      </c>
      <c r="DK1774">
        <v>142</v>
      </c>
      <c r="DL1774">
        <v>147</v>
      </c>
      <c r="DM1774">
        <v>155</v>
      </c>
      <c r="DN1774">
        <v>161</v>
      </c>
      <c r="DO1774">
        <v>172</v>
      </c>
      <c r="DP1774">
        <v>186</v>
      </c>
      <c r="DQ1774">
        <v>187</v>
      </c>
      <c r="DR1774">
        <v>192</v>
      </c>
      <c r="DS1774">
        <v>196</v>
      </c>
      <c r="DT1774">
        <v>206</v>
      </c>
      <c r="DU1774">
        <v>210</v>
      </c>
      <c r="DV1774">
        <v>214</v>
      </c>
      <c r="DW1774">
        <v>221</v>
      </c>
      <c r="DX1774">
        <v>224</v>
      </c>
      <c r="DY1774">
        <v>227</v>
      </c>
      <c r="DZ1774">
        <v>231</v>
      </c>
      <c r="EA1774">
        <v>250</v>
      </c>
      <c r="EB1774">
        <v>256</v>
      </c>
      <c r="EC1774">
        <v>263</v>
      </c>
      <c r="ED1774">
        <v>271</v>
      </c>
      <c r="EE1774">
        <v>271</v>
      </c>
      <c r="EF1774">
        <v>278</v>
      </c>
      <c r="EG1774">
        <v>282</v>
      </c>
      <c r="EH1774">
        <v>283</v>
      </c>
      <c r="EI1774">
        <v>288</v>
      </c>
      <c r="EJ1774">
        <v>292</v>
      </c>
      <c r="EK1774">
        <v>297</v>
      </c>
      <c r="EL1774">
        <v>298</v>
      </c>
      <c r="EM1774">
        <v>301</v>
      </c>
      <c r="EN1774">
        <v>307</v>
      </c>
      <c r="EO1774">
        <v>313</v>
      </c>
      <c r="EP1774">
        <v>313</v>
      </c>
      <c r="EQ1774">
        <v>320</v>
      </c>
    </row>
    <row r="1775" spans="2:147" x14ac:dyDescent="0.25">
      <c r="B1775" t="s">
        <v>541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1</v>
      </c>
      <c r="BP1775">
        <v>1</v>
      </c>
      <c r="BQ1775">
        <v>1</v>
      </c>
      <c r="BR1775">
        <v>1</v>
      </c>
      <c r="BS1775">
        <v>2</v>
      </c>
      <c r="BT1775">
        <v>2</v>
      </c>
      <c r="BU1775">
        <v>2</v>
      </c>
      <c r="BV1775">
        <v>3</v>
      </c>
      <c r="BW1775">
        <v>3</v>
      </c>
      <c r="BX1775">
        <v>4</v>
      </c>
      <c r="BY1775">
        <v>5</v>
      </c>
      <c r="BZ1775">
        <v>5</v>
      </c>
      <c r="CA1775">
        <v>5</v>
      </c>
      <c r="CB1775">
        <v>5</v>
      </c>
      <c r="CC1775">
        <v>5</v>
      </c>
      <c r="CD1775">
        <v>5</v>
      </c>
      <c r="CE1775">
        <v>5</v>
      </c>
      <c r="CF1775">
        <v>6</v>
      </c>
      <c r="CG1775">
        <v>6</v>
      </c>
      <c r="CH1775">
        <v>6</v>
      </c>
      <c r="CI1775">
        <v>6</v>
      </c>
      <c r="CJ1775">
        <v>6</v>
      </c>
      <c r="CK1775">
        <v>10</v>
      </c>
      <c r="CL1775">
        <v>18</v>
      </c>
      <c r="CM1775">
        <v>20</v>
      </c>
      <c r="CN1775">
        <v>20</v>
      </c>
      <c r="CO1775">
        <v>22</v>
      </c>
      <c r="CP1775">
        <v>22</v>
      </c>
      <c r="CQ1775">
        <v>24</v>
      </c>
      <c r="CR1775">
        <v>24</v>
      </c>
      <c r="CS1775">
        <v>29</v>
      </c>
      <c r="CT1775">
        <v>35</v>
      </c>
      <c r="CU1775">
        <v>45</v>
      </c>
      <c r="CV1775">
        <v>46</v>
      </c>
      <c r="CW1775">
        <v>52</v>
      </c>
      <c r="CX1775">
        <v>55</v>
      </c>
      <c r="CY1775">
        <v>61</v>
      </c>
      <c r="CZ1775">
        <v>66</v>
      </c>
      <c r="DA1775">
        <v>73</v>
      </c>
      <c r="DB1775">
        <v>79</v>
      </c>
      <c r="DC1775">
        <v>79</v>
      </c>
      <c r="DD1775">
        <v>88</v>
      </c>
      <c r="DE1775">
        <v>92</v>
      </c>
      <c r="DF1775">
        <v>92</v>
      </c>
      <c r="DG1775">
        <v>97</v>
      </c>
      <c r="DH1775">
        <v>100</v>
      </c>
      <c r="DI1775">
        <v>102</v>
      </c>
      <c r="DJ1775">
        <v>102</v>
      </c>
      <c r="DK1775">
        <v>105</v>
      </c>
      <c r="DL1775">
        <v>117</v>
      </c>
      <c r="DM1775">
        <v>117</v>
      </c>
      <c r="DN1775">
        <v>118</v>
      </c>
      <c r="DO1775">
        <v>132</v>
      </c>
      <c r="DP1775">
        <v>134</v>
      </c>
      <c r="DQ1775">
        <v>134</v>
      </c>
      <c r="DR1775">
        <v>140</v>
      </c>
      <c r="DS1775">
        <v>145</v>
      </c>
      <c r="DT1775">
        <v>145</v>
      </c>
      <c r="DU1775">
        <v>148</v>
      </c>
      <c r="DV1775">
        <v>152</v>
      </c>
      <c r="DW1775">
        <v>157</v>
      </c>
      <c r="DX1775">
        <v>158</v>
      </c>
      <c r="DY1775">
        <v>165</v>
      </c>
      <c r="DZ1775">
        <v>166</v>
      </c>
      <c r="EA1775">
        <v>169</v>
      </c>
      <c r="EB1775">
        <v>173</v>
      </c>
      <c r="EC1775">
        <v>179</v>
      </c>
      <c r="ED1775">
        <v>185</v>
      </c>
      <c r="EE1775">
        <v>186</v>
      </c>
      <c r="EF1775">
        <v>187</v>
      </c>
      <c r="EG1775">
        <v>191</v>
      </c>
      <c r="EH1775">
        <v>193</v>
      </c>
      <c r="EI1775">
        <v>193</v>
      </c>
      <c r="EJ1775">
        <v>195</v>
      </c>
      <c r="EK1775">
        <v>196</v>
      </c>
      <c r="EL1775">
        <v>200</v>
      </c>
      <c r="EM1775">
        <v>204</v>
      </c>
      <c r="EN1775">
        <v>206</v>
      </c>
      <c r="EO1775">
        <v>209</v>
      </c>
      <c r="EP1775">
        <v>209</v>
      </c>
      <c r="EQ1775">
        <v>212</v>
      </c>
    </row>
    <row r="1776" spans="2:147" x14ac:dyDescent="0.25">
      <c r="B1776" t="s">
        <v>541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2</v>
      </c>
      <c r="BN1776">
        <v>5</v>
      </c>
      <c r="BO1776">
        <v>5</v>
      </c>
      <c r="BP1776">
        <v>7</v>
      </c>
      <c r="BQ1776">
        <v>10</v>
      </c>
      <c r="BR1776">
        <v>12</v>
      </c>
      <c r="BS1776">
        <v>14</v>
      </c>
      <c r="BT1776">
        <v>15</v>
      </c>
      <c r="BU1776">
        <v>15</v>
      </c>
      <c r="BV1776">
        <v>17</v>
      </c>
      <c r="BW1776">
        <v>18</v>
      </c>
      <c r="BX1776">
        <v>20</v>
      </c>
      <c r="BY1776">
        <v>23</v>
      </c>
      <c r="BZ1776">
        <v>24</v>
      </c>
      <c r="CA1776">
        <v>27</v>
      </c>
      <c r="CB1776">
        <v>27</v>
      </c>
      <c r="CC1776">
        <v>29</v>
      </c>
      <c r="CD1776">
        <v>30</v>
      </c>
      <c r="CE1776">
        <v>35</v>
      </c>
      <c r="CF1776">
        <v>36</v>
      </c>
      <c r="CG1776">
        <v>36</v>
      </c>
      <c r="CH1776">
        <v>37</v>
      </c>
      <c r="CI1776">
        <v>37</v>
      </c>
      <c r="CJ1776">
        <v>37</v>
      </c>
      <c r="CK1776">
        <v>41</v>
      </c>
      <c r="CL1776">
        <v>42</v>
      </c>
      <c r="CM1776">
        <v>42</v>
      </c>
      <c r="CN1776">
        <v>43</v>
      </c>
      <c r="CO1776">
        <v>43</v>
      </c>
      <c r="CP1776">
        <v>43</v>
      </c>
      <c r="CQ1776">
        <v>44</v>
      </c>
      <c r="CR1776">
        <v>44</v>
      </c>
      <c r="CS1776">
        <v>45</v>
      </c>
      <c r="CT1776">
        <v>46</v>
      </c>
      <c r="CU1776">
        <v>46</v>
      </c>
      <c r="CV1776">
        <v>46</v>
      </c>
      <c r="CW1776">
        <v>46</v>
      </c>
      <c r="CX1776">
        <v>48</v>
      </c>
      <c r="CY1776">
        <v>49</v>
      </c>
      <c r="CZ1776">
        <v>51</v>
      </c>
      <c r="DA1776">
        <v>51</v>
      </c>
      <c r="DB1776">
        <v>52</v>
      </c>
      <c r="DC1776">
        <v>52</v>
      </c>
      <c r="DD1776">
        <v>54</v>
      </c>
      <c r="DE1776">
        <v>57</v>
      </c>
      <c r="DF1776">
        <v>59</v>
      </c>
      <c r="DG1776">
        <v>62</v>
      </c>
      <c r="DH1776">
        <v>73</v>
      </c>
      <c r="DI1776">
        <v>86</v>
      </c>
      <c r="DJ1776">
        <v>89</v>
      </c>
      <c r="DK1776">
        <v>89</v>
      </c>
      <c r="DL1776">
        <v>91</v>
      </c>
      <c r="DM1776">
        <v>94</v>
      </c>
      <c r="DN1776">
        <v>97</v>
      </c>
      <c r="DO1776">
        <v>99</v>
      </c>
      <c r="DP1776">
        <v>102</v>
      </c>
      <c r="DQ1776">
        <v>104</v>
      </c>
      <c r="DR1776">
        <v>105</v>
      </c>
      <c r="DS1776">
        <v>107</v>
      </c>
      <c r="DT1776">
        <v>110</v>
      </c>
      <c r="DU1776">
        <v>114</v>
      </c>
      <c r="DV1776">
        <v>126</v>
      </c>
      <c r="DW1776">
        <v>128</v>
      </c>
      <c r="DX1776">
        <v>134</v>
      </c>
      <c r="DY1776">
        <v>139</v>
      </c>
      <c r="DZ1776">
        <v>144</v>
      </c>
      <c r="EA1776">
        <v>150</v>
      </c>
      <c r="EB1776">
        <v>154</v>
      </c>
      <c r="EC1776">
        <v>233</v>
      </c>
      <c r="ED1776">
        <v>235</v>
      </c>
      <c r="EE1776">
        <v>239</v>
      </c>
      <c r="EF1776">
        <v>243</v>
      </c>
      <c r="EG1776">
        <v>253</v>
      </c>
      <c r="EH1776">
        <v>267</v>
      </c>
      <c r="EI1776">
        <v>273</v>
      </c>
      <c r="EJ1776">
        <v>283</v>
      </c>
      <c r="EK1776">
        <v>290</v>
      </c>
      <c r="EL1776">
        <v>297</v>
      </c>
      <c r="EM1776">
        <v>300</v>
      </c>
      <c r="EN1776">
        <v>307</v>
      </c>
      <c r="EO1776">
        <v>327</v>
      </c>
      <c r="EP1776">
        <v>327</v>
      </c>
      <c r="EQ1776">
        <v>348</v>
      </c>
    </row>
    <row r="1777" spans="2:147" x14ac:dyDescent="0.25">
      <c r="B1777" t="s">
        <v>541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2</v>
      </c>
      <c r="BN1777">
        <v>2</v>
      </c>
      <c r="BO1777">
        <v>2</v>
      </c>
      <c r="BP1777">
        <v>2</v>
      </c>
      <c r="BQ1777">
        <v>4</v>
      </c>
      <c r="BR1777">
        <v>4</v>
      </c>
      <c r="BS1777">
        <v>4</v>
      </c>
      <c r="BT1777">
        <v>5</v>
      </c>
      <c r="BU1777">
        <v>5</v>
      </c>
      <c r="BV1777">
        <v>7</v>
      </c>
      <c r="BW1777">
        <v>8</v>
      </c>
      <c r="BX1777">
        <v>8</v>
      </c>
      <c r="BY1777">
        <v>8</v>
      </c>
      <c r="BZ1777">
        <v>10</v>
      </c>
      <c r="CA1777">
        <v>17</v>
      </c>
      <c r="CB1777">
        <v>17</v>
      </c>
      <c r="CC1777">
        <v>19</v>
      </c>
      <c r="CD1777">
        <v>19</v>
      </c>
      <c r="CE1777">
        <v>21</v>
      </c>
      <c r="CF1777">
        <v>22</v>
      </c>
      <c r="CG1777">
        <v>22</v>
      </c>
      <c r="CH1777">
        <v>22</v>
      </c>
      <c r="CI1777">
        <v>23</v>
      </c>
      <c r="CJ1777">
        <v>26</v>
      </c>
      <c r="CK1777">
        <v>26</v>
      </c>
      <c r="CL1777">
        <v>27</v>
      </c>
      <c r="CM1777">
        <v>27</v>
      </c>
      <c r="CN1777">
        <v>30</v>
      </c>
      <c r="CO1777">
        <v>35</v>
      </c>
      <c r="CP1777">
        <v>36</v>
      </c>
      <c r="CQ1777">
        <v>37</v>
      </c>
      <c r="CR1777">
        <v>37</v>
      </c>
      <c r="CS1777">
        <v>38</v>
      </c>
      <c r="CT1777">
        <v>38</v>
      </c>
      <c r="CU1777">
        <v>36</v>
      </c>
      <c r="CV1777">
        <v>37</v>
      </c>
      <c r="CW1777">
        <v>38</v>
      </c>
      <c r="CX1777">
        <v>38</v>
      </c>
      <c r="CY1777">
        <v>38</v>
      </c>
      <c r="CZ1777">
        <v>39</v>
      </c>
      <c r="DA1777">
        <v>39</v>
      </c>
      <c r="DB1777">
        <v>39</v>
      </c>
      <c r="DC1777">
        <v>40</v>
      </c>
      <c r="DD1777">
        <v>40</v>
      </c>
      <c r="DE1777">
        <v>40</v>
      </c>
      <c r="DF1777">
        <v>42</v>
      </c>
      <c r="DG1777">
        <v>43</v>
      </c>
      <c r="DH1777">
        <v>43</v>
      </c>
      <c r="DI1777">
        <v>43</v>
      </c>
      <c r="DJ1777">
        <v>43</v>
      </c>
      <c r="DK1777">
        <v>43</v>
      </c>
      <c r="DL1777">
        <v>45</v>
      </c>
      <c r="DM1777">
        <v>45</v>
      </c>
      <c r="DN1777">
        <v>46</v>
      </c>
      <c r="DO1777">
        <v>47</v>
      </c>
      <c r="DP1777">
        <v>50</v>
      </c>
      <c r="DQ1777">
        <v>50</v>
      </c>
      <c r="DR1777">
        <v>50</v>
      </c>
      <c r="DS1777">
        <v>52</v>
      </c>
      <c r="DT1777">
        <v>54</v>
      </c>
      <c r="DU1777">
        <v>58</v>
      </c>
      <c r="DV1777">
        <v>59</v>
      </c>
      <c r="DW1777">
        <v>61</v>
      </c>
      <c r="DX1777">
        <v>62</v>
      </c>
      <c r="DY1777">
        <v>62</v>
      </c>
      <c r="DZ1777">
        <v>64</v>
      </c>
      <c r="EA1777">
        <v>64</v>
      </c>
      <c r="EB1777">
        <v>64</v>
      </c>
      <c r="EC1777">
        <v>66</v>
      </c>
      <c r="ED1777">
        <v>70</v>
      </c>
      <c r="EE1777">
        <v>71</v>
      </c>
      <c r="EF1777">
        <v>71</v>
      </c>
      <c r="EG1777">
        <v>84</v>
      </c>
      <c r="EH1777">
        <v>85</v>
      </c>
      <c r="EI1777">
        <v>84</v>
      </c>
      <c r="EJ1777">
        <v>87</v>
      </c>
      <c r="EK1777">
        <v>93</v>
      </c>
      <c r="EL1777">
        <v>96</v>
      </c>
      <c r="EM1777">
        <v>102</v>
      </c>
      <c r="EN1777">
        <v>105</v>
      </c>
      <c r="EO1777">
        <v>110</v>
      </c>
      <c r="EP1777">
        <v>110</v>
      </c>
      <c r="EQ1777">
        <v>118</v>
      </c>
    </row>
    <row r="1778" spans="2:147" x14ac:dyDescent="0.25">
      <c r="B1778" t="s">
        <v>541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1</v>
      </c>
      <c r="BF1778">
        <v>1</v>
      </c>
      <c r="BG1778">
        <v>2</v>
      </c>
      <c r="BH1778">
        <v>2</v>
      </c>
      <c r="BI1778">
        <v>4</v>
      </c>
      <c r="BJ1778">
        <v>7</v>
      </c>
      <c r="BK1778">
        <v>7</v>
      </c>
      <c r="BL1778">
        <v>7</v>
      </c>
      <c r="BM1778">
        <v>10</v>
      </c>
      <c r="BN1778">
        <v>12</v>
      </c>
      <c r="BO1778">
        <v>13</v>
      </c>
      <c r="BP1778">
        <v>13</v>
      </c>
      <c r="BQ1778">
        <v>16</v>
      </c>
      <c r="BR1778">
        <v>18</v>
      </c>
      <c r="BS1778">
        <v>23</v>
      </c>
      <c r="BT1778">
        <v>27</v>
      </c>
      <c r="BU1778">
        <v>27</v>
      </c>
      <c r="BV1778">
        <v>30</v>
      </c>
      <c r="BW1778">
        <v>32</v>
      </c>
      <c r="BX1778">
        <v>36</v>
      </c>
      <c r="BY1778">
        <v>41</v>
      </c>
      <c r="BZ1778">
        <v>43</v>
      </c>
      <c r="CA1778">
        <v>49</v>
      </c>
      <c r="CB1778">
        <v>52</v>
      </c>
      <c r="CC1778">
        <v>56</v>
      </c>
      <c r="CD1778">
        <v>60</v>
      </c>
      <c r="CE1778">
        <v>73</v>
      </c>
      <c r="CF1778">
        <v>77</v>
      </c>
      <c r="CG1778">
        <v>82</v>
      </c>
      <c r="CH1778">
        <v>83</v>
      </c>
      <c r="CI1778">
        <v>88</v>
      </c>
      <c r="CJ1778">
        <v>93</v>
      </c>
      <c r="CK1778">
        <v>102</v>
      </c>
      <c r="CL1778">
        <v>112</v>
      </c>
      <c r="CM1778">
        <v>115</v>
      </c>
      <c r="CN1778">
        <v>119</v>
      </c>
      <c r="CO1778">
        <v>126</v>
      </c>
      <c r="CP1778">
        <v>132</v>
      </c>
      <c r="CQ1778">
        <v>134</v>
      </c>
      <c r="CR1778">
        <v>136</v>
      </c>
      <c r="CS1778">
        <v>142</v>
      </c>
      <c r="CT1778">
        <v>144</v>
      </c>
      <c r="CU1778">
        <v>148</v>
      </c>
      <c r="CV1778">
        <v>152</v>
      </c>
      <c r="CW1778">
        <v>153</v>
      </c>
      <c r="CX1778">
        <v>154</v>
      </c>
      <c r="CY1778">
        <v>157</v>
      </c>
      <c r="CZ1778">
        <v>163</v>
      </c>
      <c r="DA1778">
        <v>175</v>
      </c>
      <c r="DB1778">
        <v>176</v>
      </c>
      <c r="DC1778">
        <v>177</v>
      </c>
      <c r="DD1778">
        <v>181</v>
      </c>
      <c r="DE1778">
        <v>183</v>
      </c>
      <c r="DF1778">
        <v>183</v>
      </c>
      <c r="DG1778">
        <v>188</v>
      </c>
      <c r="DH1778">
        <v>189</v>
      </c>
      <c r="DI1778">
        <v>190</v>
      </c>
      <c r="DJ1778">
        <v>189</v>
      </c>
      <c r="DK1778">
        <v>190</v>
      </c>
      <c r="DL1778">
        <v>190</v>
      </c>
      <c r="DM1778">
        <v>190</v>
      </c>
      <c r="DN1778">
        <v>193</v>
      </c>
      <c r="DO1778">
        <v>195</v>
      </c>
      <c r="DP1778">
        <v>195</v>
      </c>
      <c r="DQ1778">
        <v>195</v>
      </c>
      <c r="DR1778">
        <v>195</v>
      </c>
      <c r="DS1778">
        <v>195</v>
      </c>
      <c r="DT1778">
        <v>197</v>
      </c>
      <c r="DU1778">
        <v>197</v>
      </c>
      <c r="DV1778">
        <v>203</v>
      </c>
      <c r="DW1778">
        <v>203</v>
      </c>
      <c r="DX1778">
        <v>203</v>
      </c>
      <c r="DY1778">
        <v>205</v>
      </c>
      <c r="DZ1778">
        <v>205</v>
      </c>
      <c r="EA1778">
        <v>207</v>
      </c>
      <c r="EB1778">
        <v>206</v>
      </c>
      <c r="EC1778">
        <v>207</v>
      </c>
      <c r="ED1778">
        <v>209</v>
      </c>
      <c r="EE1778">
        <v>209</v>
      </c>
      <c r="EF1778">
        <v>209</v>
      </c>
      <c r="EG1778">
        <v>211</v>
      </c>
      <c r="EH1778">
        <v>212</v>
      </c>
      <c r="EI1778">
        <v>212</v>
      </c>
      <c r="EJ1778">
        <v>212</v>
      </c>
      <c r="EK1778">
        <v>213</v>
      </c>
      <c r="EL1778">
        <v>215</v>
      </c>
      <c r="EM1778">
        <v>217</v>
      </c>
      <c r="EN1778">
        <v>221</v>
      </c>
      <c r="EO1778">
        <v>221</v>
      </c>
      <c r="EP1778">
        <v>221</v>
      </c>
      <c r="EQ1778">
        <v>219</v>
      </c>
    </row>
    <row r="1779" spans="2:147" x14ac:dyDescent="0.25">
      <c r="B1779" t="s">
        <v>541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1</v>
      </c>
      <c r="BJ1779">
        <v>1</v>
      </c>
      <c r="BK1779">
        <v>1</v>
      </c>
      <c r="BL1779">
        <v>1</v>
      </c>
      <c r="BM1779">
        <v>1</v>
      </c>
      <c r="BN1779">
        <v>1</v>
      </c>
      <c r="BO1779">
        <v>1</v>
      </c>
      <c r="BP1779">
        <v>1</v>
      </c>
      <c r="BQ1779">
        <v>1</v>
      </c>
      <c r="BR1779">
        <v>2</v>
      </c>
      <c r="BS1779">
        <v>2</v>
      </c>
      <c r="BT1779">
        <v>2</v>
      </c>
      <c r="BU1779">
        <v>2</v>
      </c>
      <c r="BV1779">
        <v>3</v>
      </c>
      <c r="BW1779">
        <v>5</v>
      </c>
      <c r="BX1779">
        <v>6</v>
      </c>
      <c r="BY1779">
        <v>11</v>
      </c>
      <c r="BZ1779">
        <v>13</v>
      </c>
      <c r="CA1779">
        <v>14</v>
      </c>
      <c r="CB1779">
        <v>14</v>
      </c>
      <c r="CC1779">
        <v>14</v>
      </c>
      <c r="CD1779">
        <v>14</v>
      </c>
      <c r="CE1779">
        <v>14</v>
      </c>
      <c r="CF1779">
        <v>15</v>
      </c>
      <c r="CG1779">
        <v>16</v>
      </c>
      <c r="CH1779">
        <v>18</v>
      </c>
      <c r="CI1779">
        <v>19</v>
      </c>
      <c r="CJ1779">
        <v>20</v>
      </c>
      <c r="CK1779">
        <v>20</v>
      </c>
      <c r="CL1779">
        <v>20</v>
      </c>
      <c r="CM1779">
        <v>21</v>
      </c>
      <c r="CN1779">
        <v>22</v>
      </c>
      <c r="CO1779">
        <v>22</v>
      </c>
      <c r="CP1779">
        <v>22</v>
      </c>
      <c r="CQ1779">
        <v>22</v>
      </c>
      <c r="CR1779">
        <v>22</v>
      </c>
      <c r="CS1779">
        <v>23</v>
      </c>
      <c r="CT1779">
        <v>23</v>
      </c>
      <c r="CU1779">
        <v>25</v>
      </c>
      <c r="CV1779">
        <v>26</v>
      </c>
      <c r="CW1779">
        <v>26</v>
      </c>
      <c r="CX1779">
        <v>26</v>
      </c>
      <c r="CY1779">
        <v>26</v>
      </c>
      <c r="CZ1779">
        <v>27</v>
      </c>
      <c r="DA1779">
        <v>27</v>
      </c>
      <c r="DB1779">
        <v>27</v>
      </c>
      <c r="DC1779">
        <v>29</v>
      </c>
      <c r="DD1779">
        <v>31</v>
      </c>
      <c r="DE1779">
        <v>31</v>
      </c>
      <c r="DF1779">
        <v>32</v>
      </c>
      <c r="DG1779">
        <v>33</v>
      </c>
      <c r="DH1779">
        <v>32</v>
      </c>
      <c r="DI1779">
        <v>34</v>
      </c>
      <c r="DJ1779">
        <v>34</v>
      </c>
      <c r="DK1779">
        <v>34</v>
      </c>
      <c r="DL1779">
        <v>35</v>
      </c>
      <c r="DM1779">
        <v>35</v>
      </c>
      <c r="DN1779">
        <v>35</v>
      </c>
      <c r="DO1779">
        <v>36</v>
      </c>
      <c r="DP1779">
        <v>36</v>
      </c>
      <c r="DQ1779">
        <v>36</v>
      </c>
      <c r="DR1779">
        <v>36</v>
      </c>
      <c r="DS1779">
        <v>37</v>
      </c>
      <c r="DT1779">
        <v>38</v>
      </c>
      <c r="DU1779">
        <v>38</v>
      </c>
      <c r="DV1779">
        <v>40</v>
      </c>
      <c r="DW1779">
        <v>43</v>
      </c>
      <c r="DX1779">
        <v>46</v>
      </c>
      <c r="DY1779">
        <v>49</v>
      </c>
      <c r="DZ1779">
        <v>49</v>
      </c>
      <c r="EA1779">
        <v>49</v>
      </c>
      <c r="EB1779">
        <v>50</v>
      </c>
      <c r="EC1779">
        <v>50</v>
      </c>
      <c r="ED1779">
        <v>50</v>
      </c>
      <c r="EE1779">
        <v>50</v>
      </c>
      <c r="EF1779">
        <v>50</v>
      </c>
      <c r="EG1779">
        <v>51</v>
      </c>
      <c r="EH1779">
        <v>51</v>
      </c>
      <c r="EI1779">
        <v>51</v>
      </c>
      <c r="EJ1779">
        <v>51</v>
      </c>
      <c r="EK1779">
        <v>51</v>
      </c>
      <c r="EL1779">
        <v>51</v>
      </c>
      <c r="EM1779">
        <v>52</v>
      </c>
      <c r="EN1779">
        <v>52</v>
      </c>
      <c r="EO1779">
        <v>52</v>
      </c>
      <c r="EP1779">
        <v>52</v>
      </c>
      <c r="EQ1779">
        <v>53</v>
      </c>
    </row>
    <row r="1780" spans="2:147" x14ac:dyDescent="0.25">
      <c r="B1780" t="s">
        <v>541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1</v>
      </c>
      <c r="BL1780">
        <v>1</v>
      </c>
      <c r="BM1780">
        <v>3</v>
      </c>
      <c r="BN1780">
        <v>4</v>
      </c>
      <c r="BO1780">
        <v>7</v>
      </c>
      <c r="BP1780">
        <v>10</v>
      </c>
      <c r="BQ1780">
        <v>12</v>
      </c>
      <c r="BR1780">
        <v>12</v>
      </c>
      <c r="BS1780">
        <v>12</v>
      </c>
      <c r="BT1780">
        <v>14</v>
      </c>
      <c r="BU1780">
        <v>14</v>
      </c>
      <c r="BV1780">
        <v>17</v>
      </c>
      <c r="BW1780">
        <v>20</v>
      </c>
      <c r="BX1780">
        <v>21</v>
      </c>
      <c r="BY1780">
        <v>21</v>
      </c>
      <c r="BZ1780">
        <v>23</v>
      </c>
      <c r="CA1780">
        <v>26</v>
      </c>
      <c r="CB1780">
        <v>28</v>
      </c>
      <c r="CC1780">
        <v>31</v>
      </c>
      <c r="CD1780">
        <v>33</v>
      </c>
      <c r="CE1780">
        <v>35</v>
      </c>
      <c r="CF1780">
        <v>39</v>
      </c>
      <c r="CG1780">
        <v>47</v>
      </c>
      <c r="CH1780">
        <v>54</v>
      </c>
      <c r="CI1780">
        <v>59</v>
      </c>
      <c r="CJ1780">
        <v>62</v>
      </c>
      <c r="CK1780">
        <v>72</v>
      </c>
      <c r="CL1780">
        <v>82</v>
      </c>
      <c r="CM1780">
        <v>93</v>
      </c>
      <c r="CN1780">
        <v>97</v>
      </c>
      <c r="CO1780">
        <v>104</v>
      </c>
      <c r="CP1780">
        <v>115</v>
      </c>
      <c r="CQ1780">
        <v>118</v>
      </c>
      <c r="CR1780">
        <v>118</v>
      </c>
      <c r="CS1780">
        <v>126</v>
      </c>
      <c r="CT1780">
        <v>127</v>
      </c>
      <c r="CU1780">
        <v>133</v>
      </c>
      <c r="CV1780">
        <v>136</v>
      </c>
      <c r="CW1780">
        <v>136</v>
      </c>
      <c r="CX1780">
        <v>142</v>
      </c>
      <c r="CY1780">
        <v>143</v>
      </c>
      <c r="CZ1780">
        <v>148</v>
      </c>
      <c r="DA1780">
        <v>149</v>
      </c>
      <c r="DB1780">
        <v>153</v>
      </c>
      <c r="DC1780">
        <v>155</v>
      </c>
      <c r="DD1780">
        <v>155</v>
      </c>
      <c r="DE1780">
        <v>160</v>
      </c>
      <c r="DF1780">
        <v>159</v>
      </c>
      <c r="DG1780">
        <v>162</v>
      </c>
      <c r="DH1780">
        <v>163</v>
      </c>
      <c r="DI1780">
        <v>168</v>
      </c>
      <c r="DJ1780">
        <v>168</v>
      </c>
      <c r="DK1780">
        <v>170</v>
      </c>
      <c r="DL1780">
        <v>173</v>
      </c>
      <c r="DM1780">
        <v>173</v>
      </c>
      <c r="DN1780">
        <v>173</v>
      </c>
      <c r="DO1780">
        <v>174</v>
      </c>
      <c r="DP1780">
        <v>176</v>
      </c>
      <c r="DQ1780">
        <v>176</v>
      </c>
      <c r="DR1780">
        <v>178</v>
      </c>
      <c r="DS1780">
        <v>184</v>
      </c>
      <c r="DT1780">
        <v>186</v>
      </c>
      <c r="DU1780">
        <v>188</v>
      </c>
      <c r="DV1780">
        <v>190</v>
      </c>
      <c r="DW1780">
        <v>194</v>
      </c>
      <c r="DX1780">
        <v>196</v>
      </c>
      <c r="DY1780">
        <v>200</v>
      </c>
      <c r="DZ1780">
        <v>201</v>
      </c>
      <c r="EA1780">
        <v>202</v>
      </c>
      <c r="EB1780">
        <v>203</v>
      </c>
      <c r="EC1780">
        <v>203</v>
      </c>
      <c r="ED1780">
        <v>202</v>
      </c>
      <c r="EE1780">
        <v>203</v>
      </c>
      <c r="EF1780">
        <v>203</v>
      </c>
      <c r="EG1780">
        <v>204</v>
      </c>
      <c r="EH1780">
        <v>205</v>
      </c>
      <c r="EI1780">
        <v>204</v>
      </c>
      <c r="EJ1780">
        <v>204</v>
      </c>
      <c r="EK1780">
        <v>204</v>
      </c>
      <c r="EL1780">
        <v>207</v>
      </c>
      <c r="EM1780">
        <v>211</v>
      </c>
      <c r="EN1780">
        <v>211</v>
      </c>
      <c r="EO1780">
        <v>213</v>
      </c>
      <c r="EP1780">
        <v>213</v>
      </c>
      <c r="EQ1780">
        <v>220</v>
      </c>
    </row>
    <row r="1781" spans="2:147" x14ac:dyDescent="0.25">
      <c r="B1781" t="s">
        <v>541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1</v>
      </c>
      <c r="BN1781">
        <v>1</v>
      </c>
      <c r="BO1781">
        <v>2</v>
      </c>
      <c r="BP1781">
        <v>2</v>
      </c>
      <c r="BQ1781">
        <v>3</v>
      </c>
      <c r="BR1781">
        <v>4</v>
      </c>
      <c r="BS1781">
        <v>4</v>
      </c>
      <c r="BT1781">
        <v>3</v>
      </c>
      <c r="BU1781">
        <v>3</v>
      </c>
      <c r="BV1781">
        <v>5</v>
      </c>
      <c r="BW1781">
        <v>6</v>
      </c>
      <c r="BX1781">
        <v>10</v>
      </c>
      <c r="BY1781">
        <v>11</v>
      </c>
      <c r="BZ1781">
        <v>12</v>
      </c>
      <c r="CA1781">
        <v>12</v>
      </c>
      <c r="CB1781">
        <v>12</v>
      </c>
      <c r="CC1781">
        <v>12</v>
      </c>
      <c r="CD1781">
        <v>13</v>
      </c>
      <c r="CE1781">
        <v>14</v>
      </c>
      <c r="CF1781">
        <v>14</v>
      </c>
      <c r="CG1781">
        <v>14</v>
      </c>
      <c r="CH1781">
        <v>15</v>
      </c>
      <c r="CI1781">
        <v>15</v>
      </c>
      <c r="CJ1781">
        <v>15</v>
      </c>
      <c r="CK1781">
        <v>15</v>
      </c>
      <c r="CL1781">
        <v>16</v>
      </c>
      <c r="CM1781">
        <v>17</v>
      </c>
      <c r="CN1781">
        <v>17</v>
      </c>
      <c r="CO1781">
        <v>18</v>
      </c>
      <c r="CP1781">
        <v>18</v>
      </c>
      <c r="CQ1781">
        <v>18</v>
      </c>
      <c r="CR1781">
        <v>18</v>
      </c>
      <c r="CS1781">
        <v>18</v>
      </c>
      <c r="CT1781">
        <v>18</v>
      </c>
      <c r="CU1781">
        <v>18</v>
      </c>
      <c r="CV1781">
        <v>18</v>
      </c>
      <c r="CW1781">
        <v>18</v>
      </c>
      <c r="CX1781">
        <v>18</v>
      </c>
      <c r="CY1781">
        <v>18</v>
      </c>
      <c r="CZ1781">
        <v>18</v>
      </c>
      <c r="DA1781">
        <v>18</v>
      </c>
      <c r="DB1781">
        <v>20</v>
      </c>
      <c r="DC1781">
        <v>22</v>
      </c>
      <c r="DD1781">
        <v>22</v>
      </c>
      <c r="DE1781">
        <v>22</v>
      </c>
      <c r="DF1781">
        <v>22</v>
      </c>
      <c r="DG1781">
        <v>22</v>
      </c>
      <c r="DH1781">
        <v>22</v>
      </c>
      <c r="DI1781">
        <v>24</v>
      </c>
      <c r="DJ1781">
        <v>24</v>
      </c>
      <c r="DK1781">
        <v>23</v>
      </c>
      <c r="DL1781">
        <v>23</v>
      </c>
      <c r="DM1781">
        <v>24</v>
      </c>
      <c r="DN1781">
        <v>25</v>
      </c>
      <c r="DO1781">
        <v>25</v>
      </c>
      <c r="DP1781">
        <v>25</v>
      </c>
      <c r="DQ1781">
        <v>25</v>
      </c>
      <c r="DR1781">
        <v>25</v>
      </c>
      <c r="DS1781">
        <v>25</v>
      </c>
      <c r="DT1781">
        <v>26</v>
      </c>
      <c r="DU1781">
        <v>26</v>
      </c>
      <c r="DV1781">
        <v>26</v>
      </c>
      <c r="DW1781">
        <v>26</v>
      </c>
      <c r="DX1781">
        <v>26</v>
      </c>
      <c r="DY1781">
        <v>26</v>
      </c>
      <c r="DZ1781">
        <v>26</v>
      </c>
      <c r="EA1781">
        <v>28</v>
      </c>
      <c r="EB1781">
        <v>29</v>
      </c>
      <c r="EC1781">
        <v>29</v>
      </c>
      <c r="ED1781">
        <v>32</v>
      </c>
      <c r="EE1781">
        <v>35</v>
      </c>
      <c r="EF1781">
        <v>36</v>
      </c>
      <c r="EG1781">
        <v>43</v>
      </c>
      <c r="EH1781">
        <v>45</v>
      </c>
      <c r="EI1781">
        <v>47</v>
      </c>
      <c r="EJ1781">
        <v>49</v>
      </c>
      <c r="EK1781">
        <v>52</v>
      </c>
      <c r="EL1781">
        <v>55</v>
      </c>
      <c r="EM1781">
        <v>60</v>
      </c>
      <c r="EN1781">
        <v>62</v>
      </c>
      <c r="EO1781">
        <v>64</v>
      </c>
      <c r="EP1781">
        <v>64</v>
      </c>
      <c r="EQ1781">
        <v>70</v>
      </c>
    </row>
    <row r="1782" spans="2:147" x14ac:dyDescent="0.25">
      <c r="B1782" t="s">
        <v>541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2</v>
      </c>
      <c r="BT1782">
        <v>4</v>
      </c>
      <c r="BU1782">
        <v>4</v>
      </c>
      <c r="BV1782">
        <v>4</v>
      </c>
      <c r="BW1782">
        <v>4</v>
      </c>
      <c r="BX1782">
        <v>4</v>
      </c>
      <c r="BY1782">
        <v>9</v>
      </c>
      <c r="BZ1782">
        <v>9</v>
      </c>
      <c r="CA1782">
        <v>9</v>
      </c>
      <c r="CB1782">
        <v>10</v>
      </c>
      <c r="CC1782">
        <v>10</v>
      </c>
      <c r="CD1782">
        <v>10</v>
      </c>
      <c r="CE1782">
        <v>10</v>
      </c>
      <c r="CF1782">
        <v>12</v>
      </c>
      <c r="CG1782">
        <v>12</v>
      </c>
      <c r="CH1782">
        <v>13</v>
      </c>
      <c r="CI1782">
        <v>14</v>
      </c>
      <c r="CJ1782">
        <v>14</v>
      </c>
      <c r="CK1782">
        <v>15</v>
      </c>
      <c r="CL1782">
        <v>15</v>
      </c>
      <c r="CM1782">
        <v>16</v>
      </c>
      <c r="CN1782">
        <v>16</v>
      </c>
      <c r="CO1782">
        <v>19</v>
      </c>
      <c r="CP1782">
        <v>25</v>
      </c>
      <c r="CQ1782">
        <v>27</v>
      </c>
      <c r="CR1782">
        <v>28</v>
      </c>
      <c r="CS1782">
        <v>29</v>
      </c>
      <c r="CT1782">
        <v>29</v>
      </c>
      <c r="CU1782">
        <v>29</v>
      </c>
      <c r="CV1782">
        <v>30</v>
      </c>
      <c r="CW1782">
        <v>32</v>
      </c>
      <c r="CX1782">
        <v>31</v>
      </c>
      <c r="CY1782">
        <v>32</v>
      </c>
      <c r="CZ1782">
        <v>32</v>
      </c>
      <c r="DA1782">
        <v>32</v>
      </c>
      <c r="DB1782">
        <v>32</v>
      </c>
      <c r="DC1782">
        <v>32</v>
      </c>
      <c r="DD1782">
        <v>32</v>
      </c>
      <c r="DE1782">
        <v>33</v>
      </c>
      <c r="DF1782">
        <v>33</v>
      </c>
      <c r="DG1782">
        <v>33</v>
      </c>
      <c r="DH1782">
        <v>33</v>
      </c>
      <c r="DI1782">
        <v>35</v>
      </c>
      <c r="DJ1782">
        <v>36</v>
      </c>
      <c r="DK1782">
        <v>36</v>
      </c>
      <c r="DL1782">
        <v>36</v>
      </c>
      <c r="DM1782">
        <v>36</v>
      </c>
      <c r="DN1782">
        <v>36</v>
      </c>
      <c r="DO1782">
        <v>36</v>
      </c>
      <c r="DP1782">
        <v>36</v>
      </c>
      <c r="DQ1782">
        <v>36</v>
      </c>
      <c r="DR1782">
        <v>36</v>
      </c>
      <c r="DS1782">
        <v>36</v>
      </c>
      <c r="DT1782">
        <v>36</v>
      </c>
      <c r="DU1782">
        <v>37</v>
      </c>
      <c r="DV1782">
        <v>37</v>
      </c>
      <c r="DW1782">
        <v>37</v>
      </c>
      <c r="DX1782">
        <v>38</v>
      </c>
      <c r="DY1782">
        <v>39</v>
      </c>
      <c r="DZ1782">
        <v>40</v>
      </c>
      <c r="EA1782">
        <v>41</v>
      </c>
      <c r="EB1782">
        <v>42</v>
      </c>
      <c r="EC1782">
        <v>51</v>
      </c>
      <c r="ED1782">
        <v>52</v>
      </c>
      <c r="EE1782">
        <v>53</v>
      </c>
      <c r="EF1782">
        <v>56</v>
      </c>
      <c r="EG1782">
        <v>56</v>
      </c>
      <c r="EH1782">
        <v>53</v>
      </c>
      <c r="EI1782">
        <v>53</v>
      </c>
      <c r="EJ1782">
        <v>53</v>
      </c>
      <c r="EK1782">
        <v>55</v>
      </c>
      <c r="EL1782">
        <v>56</v>
      </c>
      <c r="EM1782">
        <v>57</v>
      </c>
      <c r="EN1782">
        <v>62</v>
      </c>
      <c r="EO1782">
        <v>63</v>
      </c>
      <c r="EP1782">
        <v>63</v>
      </c>
      <c r="EQ1782">
        <v>65</v>
      </c>
    </row>
    <row r="1783" spans="2:147" x14ac:dyDescent="0.25">
      <c r="B1783" t="s">
        <v>541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2</v>
      </c>
      <c r="BR1783">
        <v>3</v>
      </c>
      <c r="BS1783">
        <v>4</v>
      </c>
      <c r="BT1783">
        <v>4</v>
      </c>
      <c r="BU1783">
        <v>4</v>
      </c>
      <c r="BV1783">
        <v>3</v>
      </c>
      <c r="BW1783">
        <v>4</v>
      </c>
      <c r="BX1783">
        <v>4</v>
      </c>
      <c r="BY1783">
        <v>4</v>
      </c>
      <c r="BZ1783">
        <v>5</v>
      </c>
      <c r="CA1783">
        <v>6</v>
      </c>
      <c r="CB1783">
        <v>7</v>
      </c>
      <c r="CC1783">
        <v>9</v>
      </c>
      <c r="CD1783">
        <v>12</v>
      </c>
      <c r="CE1783">
        <v>12</v>
      </c>
      <c r="CF1783">
        <v>12</v>
      </c>
      <c r="CG1783">
        <v>12</v>
      </c>
      <c r="CH1783">
        <v>12</v>
      </c>
      <c r="CI1783">
        <v>12</v>
      </c>
      <c r="CJ1783">
        <v>12</v>
      </c>
      <c r="CK1783">
        <v>13</v>
      </c>
      <c r="CL1783">
        <v>13</v>
      </c>
      <c r="CM1783">
        <v>13</v>
      </c>
      <c r="CN1783">
        <v>13</v>
      </c>
      <c r="CO1783">
        <v>13</v>
      </c>
      <c r="CP1783">
        <v>13</v>
      </c>
      <c r="CQ1783">
        <v>13</v>
      </c>
      <c r="CR1783">
        <v>13</v>
      </c>
      <c r="CS1783">
        <v>14</v>
      </c>
      <c r="CT1783">
        <v>14</v>
      </c>
      <c r="CU1783">
        <v>14</v>
      </c>
      <c r="CV1783">
        <v>14</v>
      </c>
      <c r="CW1783">
        <v>14</v>
      </c>
      <c r="CX1783">
        <v>14</v>
      </c>
      <c r="CY1783">
        <v>14</v>
      </c>
      <c r="CZ1783">
        <v>14</v>
      </c>
      <c r="DA1783">
        <v>15</v>
      </c>
      <c r="DB1783">
        <v>15</v>
      </c>
      <c r="DC1783">
        <v>15</v>
      </c>
      <c r="DD1783">
        <v>16</v>
      </c>
      <c r="DE1783">
        <v>16</v>
      </c>
      <c r="DF1783">
        <v>16</v>
      </c>
      <c r="DG1783">
        <v>16</v>
      </c>
      <c r="DH1783">
        <v>16</v>
      </c>
      <c r="DI1783">
        <v>16</v>
      </c>
      <c r="DJ1783">
        <v>17</v>
      </c>
      <c r="DK1783">
        <v>17</v>
      </c>
      <c r="DL1783">
        <v>17</v>
      </c>
      <c r="DM1783">
        <v>18</v>
      </c>
      <c r="DN1783">
        <v>19</v>
      </c>
      <c r="DO1783">
        <v>20</v>
      </c>
      <c r="DP1783">
        <v>21</v>
      </c>
      <c r="DQ1783">
        <v>21</v>
      </c>
      <c r="DR1783">
        <v>21</v>
      </c>
      <c r="DS1783">
        <v>21</v>
      </c>
      <c r="DT1783">
        <v>21</v>
      </c>
      <c r="DU1783">
        <v>21</v>
      </c>
      <c r="DV1783">
        <v>23</v>
      </c>
      <c r="DW1783">
        <v>23</v>
      </c>
      <c r="DX1783">
        <v>24</v>
      </c>
      <c r="DY1783">
        <v>24</v>
      </c>
      <c r="DZ1783">
        <v>24</v>
      </c>
      <c r="EA1783">
        <v>25</v>
      </c>
      <c r="EB1783">
        <v>25</v>
      </c>
      <c r="EC1783">
        <v>25</v>
      </c>
      <c r="ED1783">
        <v>26</v>
      </c>
      <c r="EE1783">
        <v>33</v>
      </c>
      <c r="EF1783">
        <v>34</v>
      </c>
      <c r="EG1783">
        <v>34</v>
      </c>
      <c r="EH1783">
        <v>31</v>
      </c>
      <c r="EI1783">
        <v>32</v>
      </c>
      <c r="EJ1783">
        <v>32</v>
      </c>
      <c r="EK1783">
        <v>32</v>
      </c>
      <c r="EL1783">
        <v>32</v>
      </c>
      <c r="EM1783">
        <v>32</v>
      </c>
      <c r="EN1783">
        <v>32</v>
      </c>
      <c r="EO1783">
        <v>34</v>
      </c>
      <c r="EP1783">
        <v>34</v>
      </c>
      <c r="EQ1783">
        <v>39</v>
      </c>
    </row>
    <row r="1784" spans="2:147" x14ac:dyDescent="0.25">
      <c r="B1784" t="s">
        <v>541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3</v>
      </c>
      <c r="BL1784">
        <v>3</v>
      </c>
      <c r="BM1784">
        <v>7</v>
      </c>
      <c r="BN1784">
        <v>8</v>
      </c>
      <c r="BO1784">
        <v>13</v>
      </c>
      <c r="BP1784">
        <v>20</v>
      </c>
      <c r="BQ1784">
        <v>23</v>
      </c>
      <c r="BR1784">
        <v>29</v>
      </c>
      <c r="BS1784">
        <v>31</v>
      </c>
      <c r="BT1784">
        <v>35</v>
      </c>
      <c r="BU1784">
        <v>35</v>
      </c>
      <c r="BV1784">
        <v>40</v>
      </c>
      <c r="BW1784">
        <v>48</v>
      </c>
      <c r="BX1784">
        <v>50</v>
      </c>
      <c r="BY1784">
        <v>64</v>
      </c>
      <c r="BZ1784">
        <v>66</v>
      </c>
      <c r="CA1784">
        <v>72</v>
      </c>
      <c r="CB1784">
        <v>74</v>
      </c>
      <c r="CC1784">
        <v>78</v>
      </c>
      <c r="CD1784">
        <v>79</v>
      </c>
      <c r="CE1784">
        <v>85</v>
      </c>
      <c r="CF1784">
        <v>88</v>
      </c>
      <c r="CG1784">
        <v>94</v>
      </c>
      <c r="CH1784">
        <v>99</v>
      </c>
      <c r="CI1784">
        <v>100</v>
      </c>
      <c r="CJ1784">
        <v>105</v>
      </c>
      <c r="CK1784">
        <v>113</v>
      </c>
      <c r="CL1784">
        <v>122</v>
      </c>
      <c r="CM1784">
        <v>128</v>
      </c>
      <c r="CN1784">
        <v>130</v>
      </c>
      <c r="CO1784">
        <v>133</v>
      </c>
      <c r="CP1784">
        <v>141</v>
      </c>
      <c r="CQ1784">
        <v>146</v>
      </c>
      <c r="CR1784">
        <v>148</v>
      </c>
      <c r="CS1784">
        <v>153</v>
      </c>
      <c r="CT1784">
        <v>154</v>
      </c>
      <c r="CU1784">
        <v>162</v>
      </c>
      <c r="CV1784">
        <v>167</v>
      </c>
      <c r="CW1784">
        <v>171</v>
      </c>
      <c r="CX1784">
        <v>179</v>
      </c>
      <c r="CY1784">
        <v>182</v>
      </c>
      <c r="CZ1784">
        <v>186</v>
      </c>
      <c r="DA1784">
        <v>194</v>
      </c>
      <c r="DB1784">
        <v>197</v>
      </c>
      <c r="DC1784">
        <v>200</v>
      </c>
      <c r="DD1784">
        <v>207</v>
      </c>
      <c r="DE1784">
        <v>221</v>
      </c>
      <c r="DF1784">
        <v>226</v>
      </c>
      <c r="DG1784">
        <v>231</v>
      </c>
      <c r="DH1784">
        <v>238</v>
      </c>
      <c r="DI1784">
        <v>248</v>
      </c>
      <c r="DJ1784">
        <v>250</v>
      </c>
      <c r="DK1784">
        <v>251</v>
      </c>
      <c r="DL1784">
        <v>256</v>
      </c>
      <c r="DM1784">
        <v>262</v>
      </c>
      <c r="DN1784">
        <v>271</v>
      </c>
      <c r="DO1784">
        <v>276</v>
      </c>
      <c r="DP1784">
        <v>282</v>
      </c>
      <c r="DQ1784">
        <v>285</v>
      </c>
      <c r="DR1784">
        <v>287</v>
      </c>
      <c r="DS1784">
        <v>295</v>
      </c>
      <c r="DT1784">
        <v>310</v>
      </c>
      <c r="DU1784">
        <v>315</v>
      </c>
      <c r="DV1784">
        <v>325</v>
      </c>
      <c r="DW1784">
        <v>336</v>
      </c>
      <c r="DX1784">
        <v>349</v>
      </c>
      <c r="DY1784">
        <v>356</v>
      </c>
      <c r="DZ1784">
        <v>358</v>
      </c>
      <c r="EA1784">
        <v>373</v>
      </c>
      <c r="EB1784">
        <v>385</v>
      </c>
      <c r="EC1784">
        <v>399</v>
      </c>
      <c r="ED1784">
        <v>421</v>
      </c>
      <c r="EE1784">
        <v>439</v>
      </c>
      <c r="EF1784">
        <v>446</v>
      </c>
      <c r="EG1784">
        <v>446</v>
      </c>
      <c r="EH1784">
        <v>453</v>
      </c>
      <c r="EI1784">
        <v>456</v>
      </c>
      <c r="EJ1784">
        <v>463</v>
      </c>
      <c r="EK1784">
        <v>473</v>
      </c>
      <c r="EL1784">
        <v>480</v>
      </c>
      <c r="EM1784">
        <v>485</v>
      </c>
      <c r="EN1784">
        <v>498</v>
      </c>
      <c r="EO1784">
        <v>505</v>
      </c>
      <c r="EP1784">
        <v>505</v>
      </c>
      <c r="EQ1784">
        <v>529</v>
      </c>
    </row>
    <row r="1785" spans="2:147" x14ac:dyDescent="0.25">
      <c r="B1785" t="s">
        <v>541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1</v>
      </c>
      <c r="BN1785">
        <v>1</v>
      </c>
      <c r="BO1785">
        <v>2</v>
      </c>
      <c r="BP1785">
        <v>3</v>
      </c>
      <c r="BQ1785">
        <v>4</v>
      </c>
      <c r="BR1785">
        <v>6</v>
      </c>
      <c r="BS1785">
        <v>7</v>
      </c>
      <c r="BT1785">
        <v>7</v>
      </c>
      <c r="BU1785">
        <v>7</v>
      </c>
      <c r="BV1785">
        <v>10</v>
      </c>
      <c r="BW1785">
        <v>12</v>
      </c>
      <c r="BX1785">
        <v>13</v>
      </c>
      <c r="BY1785">
        <v>17</v>
      </c>
      <c r="BZ1785">
        <v>17</v>
      </c>
      <c r="CA1785">
        <v>23</v>
      </c>
      <c r="CB1785">
        <v>23</v>
      </c>
      <c r="CC1785">
        <v>32</v>
      </c>
      <c r="CD1785">
        <v>34</v>
      </c>
      <c r="CE1785">
        <v>43</v>
      </c>
      <c r="CF1785">
        <v>47</v>
      </c>
      <c r="CG1785">
        <v>52</v>
      </c>
      <c r="CH1785">
        <v>54</v>
      </c>
      <c r="CI1785">
        <v>58</v>
      </c>
      <c r="CJ1785">
        <v>62</v>
      </c>
      <c r="CK1785">
        <v>79</v>
      </c>
      <c r="CL1785">
        <v>100</v>
      </c>
      <c r="CM1785">
        <v>96</v>
      </c>
      <c r="CN1785">
        <v>106</v>
      </c>
      <c r="CO1785">
        <v>130</v>
      </c>
      <c r="CP1785">
        <v>148</v>
      </c>
      <c r="CQ1785">
        <v>158</v>
      </c>
      <c r="CR1785">
        <v>163</v>
      </c>
      <c r="CS1785">
        <v>177</v>
      </c>
      <c r="CT1785">
        <v>200</v>
      </c>
      <c r="CU1785">
        <v>240</v>
      </c>
      <c r="CV1785">
        <v>249</v>
      </c>
      <c r="CW1785">
        <v>258</v>
      </c>
      <c r="CX1785">
        <v>281</v>
      </c>
      <c r="CY1785">
        <v>296</v>
      </c>
      <c r="CZ1785">
        <v>316</v>
      </c>
      <c r="DA1785">
        <v>339</v>
      </c>
      <c r="DB1785">
        <v>354</v>
      </c>
      <c r="DC1785">
        <v>358</v>
      </c>
      <c r="DD1785">
        <v>369</v>
      </c>
      <c r="DE1785">
        <v>404</v>
      </c>
      <c r="DF1785">
        <v>410</v>
      </c>
      <c r="DG1785">
        <v>423</v>
      </c>
      <c r="DH1785">
        <v>438</v>
      </c>
      <c r="DI1785">
        <v>454</v>
      </c>
      <c r="DJ1785">
        <v>457</v>
      </c>
      <c r="DK1785">
        <v>462</v>
      </c>
      <c r="DL1785">
        <v>475</v>
      </c>
      <c r="DM1785">
        <v>483</v>
      </c>
      <c r="DN1785">
        <v>487</v>
      </c>
      <c r="DO1785">
        <v>504</v>
      </c>
      <c r="DP1785">
        <v>521</v>
      </c>
      <c r="DQ1785">
        <v>524</v>
      </c>
      <c r="DR1785">
        <v>532</v>
      </c>
      <c r="DS1785">
        <v>550</v>
      </c>
      <c r="DT1785">
        <v>567</v>
      </c>
      <c r="DU1785">
        <v>569</v>
      </c>
      <c r="DV1785">
        <v>578</v>
      </c>
      <c r="DW1785">
        <v>587</v>
      </c>
      <c r="DX1785">
        <v>589</v>
      </c>
      <c r="DY1785">
        <v>592</v>
      </c>
      <c r="DZ1785">
        <v>597</v>
      </c>
      <c r="EA1785">
        <v>623</v>
      </c>
      <c r="EB1785">
        <v>630</v>
      </c>
      <c r="EC1785">
        <v>640</v>
      </c>
      <c r="ED1785">
        <v>650</v>
      </c>
      <c r="EE1785">
        <v>650</v>
      </c>
      <c r="EF1785">
        <v>648</v>
      </c>
      <c r="EG1785">
        <v>661</v>
      </c>
      <c r="EH1785">
        <v>662</v>
      </c>
      <c r="EI1785">
        <v>663</v>
      </c>
      <c r="EJ1785">
        <v>663</v>
      </c>
      <c r="EK1785">
        <v>670</v>
      </c>
      <c r="EL1785">
        <v>671</v>
      </c>
      <c r="EM1785">
        <v>673</v>
      </c>
      <c r="EN1785">
        <v>677</v>
      </c>
      <c r="EO1785">
        <v>682</v>
      </c>
      <c r="EP1785">
        <v>682</v>
      </c>
      <c r="EQ1785">
        <v>685</v>
      </c>
    </row>
    <row r="1786" spans="2:147" x14ac:dyDescent="0.25">
      <c r="B1786" t="s">
        <v>541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1</v>
      </c>
      <c r="BS1786">
        <v>1</v>
      </c>
      <c r="BT1786">
        <v>1</v>
      </c>
      <c r="BU1786">
        <v>1</v>
      </c>
      <c r="BV1786">
        <v>1</v>
      </c>
      <c r="BW1786">
        <v>2</v>
      </c>
      <c r="BX1786">
        <v>2</v>
      </c>
      <c r="BY1786">
        <v>2</v>
      </c>
      <c r="BZ1786">
        <v>2</v>
      </c>
      <c r="CA1786">
        <v>3</v>
      </c>
      <c r="CB1786">
        <v>3</v>
      </c>
      <c r="CC1786">
        <v>3</v>
      </c>
      <c r="CD1786">
        <v>3</v>
      </c>
      <c r="CE1786">
        <v>3</v>
      </c>
      <c r="CF1786">
        <v>3</v>
      </c>
      <c r="CG1786">
        <v>3</v>
      </c>
      <c r="CH1786">
        <v>3</v>
      </c>
      <c r="CI1786">
        <v>3</v>
      </c>
      <c r="CJ1786">
        <v>3</v>
      </c>
      <c r="CK1786">
        <v>3</v>
      </c>
      <c r="CL1786">
        <v>3</v>
      </c>
      <c r="CM1786">
        <v>3</v>
      </c>
      <c r="CN1786">
        <v>3</v>
      </c>
      <c r="CO1786">
        <v>3</v>
      </c>
      <c r="CP1786">
        <v>3</v>
      </c>
      <c r="CQ1786">
        <v>3</v>
      </c>
      <c r="CR1786">
        <v>3</v>
      </c>
      <c r="CS1786">
        <v>4</v>
      </c>
      <c r="CT1786">
        <v>4</v>
      </c>
      <c r="CU1786">
        <v>4</v>
      </c>
      <c r="CV1786">
        <v>4</v>
      </c>
      <c r="CW1786">
        <v>5</v>
      </c>
      <c r="CX1786">
        <v>5</v>
      </c>
      <c r="CY1786">
        <v>5</v>
      </c>
      <c r="CZ1786">
        <v>5</v>
      </c>
      <c r="DA1786">
        <v>5</v>
      </c>
      <c r="DB1786">
        <v>5</v>
      </c>
      <c r="DC1786">
        <v>5</v>
      </c>
      <c r="DD1786">
        <v>5</v>
      </c>
      <c r="DE1786">
        <v>5</v>
      </c>
      <c r="DF1786">
        <v>5</v>
      </c>
      <c r="DG1786">
        <v>5</v>
      </c>
      <c r="DH1786">
        <v>5</v>
      </c>
      <c r="DI1786">
        <v>5</v>
      </c>
      <c r="DJ1786">
        <v>5</v>
      </c>
      <c r="DK1786">
        <v>5</v>
      </c>
      <c r="DL1786">
        <v>5</v>
      </c>
      <c r="DM1786">
        <v>5</v>
      </c>
      <c r="DN1786">
        <v>5</v>
      </c>
      <c r="DO1786">
        <v>5</v>
      </c>
      <c r="DP1786">
        <v>6</v>
      </c>
      <c r="DQ1786">
        <v>6</v>
      </c>
      <c r="DR1786">
        <v>6</v>
      </c>
      <c r="DS1786">
        <v>7</v>
      </c>
      <c r="DT1786">
        <v>7</v>
      </c>
      <c r="DU1786">
        <v>7</v>
      </c>
      <c r="DV1786">
        <v>7</v>
      </c>
      <c r="DW1786">
        <v>7</v>
      </c>
      <c r="DX1786">
        <v>7</v>
      </c>
      <c r="DY1786">
        <v>7</v>
      </c>
      <c r="DZ1786">
        <v>7</v>
      </c>
      <c r="EA1786">
        <v>7</v>
      </c>
      <c r="EB1786">
        <v>7</v>
      </c>
      <c r="EC1786">
        <v>7</v>
      </c>
      <c r="ED1786">
        <v>7</v>
      </c>
      <c r="EE1786">
        <v>7</v>
      </c>
      <c r="EF1786">
        <v>7</v>
      </c>
      <c r="EG1786">
        <v>7</v>
      </c>
      <c r="EH1786">
        <v>7</v>
      </c>
      <c r="EI1786">
        <v>7</v>
      </c>
      <c r="EJ1786">
        <v>7</v>
      </c>
      <c r="EK1786">
        <v>7</v>
      </c>
      <c r="EL1786">
        <v>7</v>
      </c>
      <c r="EM1786">
        <v>7</v>
      </c>
      <c r="EN1786">
        <v>7</v>
      </c>
      <c r="EO1786">
        <v>7</v>
      </c>
      <c r="EP1786">
        <v>7</v>
      </c>
      <c r="EQ1786">
        <v>8</v>
      </c>
    </row>
    <row r="1787" spans="2:147" x14ac:dyDescent="0.25">
      <c r="B1787" t="s">
        <v>541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1</v>
      </c>
      <c r="BN1787">
        <v>1</v>
      </c>
      <c r="BO1787">
        <v>1</v>
      </c>
      <c r="BP1787">
        <v>1</v>
      </c>
      <c r="BQ1787">
        <v>1</v>
      </c>
      <c r="BR1787">
        <v>1</v>
      </c>
      <c r="BS1787">
        <v>2</v>
      </c>
      <c r="BT1787">
        <v>2</v>
      </c>
      <c r="BU1787">
        <v>2</v>
      </c>
      <c r="BV1787">
        <v>2</v>
      </c>
      <c r="BW1787">
        <v>3</v>
      </c>
      <c r="BX1787">
        <v>4</v>
      </c>
      <c r="BY1787">
        <v>5</v>
      </c>
      <c r="BZ1787">
        <v>5</v>
      </c>
      <c r="CA1787">
        <v>5</v>
      </c>
      <c r="CB1787">
        <v>6</v>
      </c>
      <c r="CC1787">
        <v>7</v>
      </c>
      <c r="CD1787">
        <v>6</v>
      </c>
      <c r="CE1787">
        <v>6</v>
      </c>
      <c r="CF1787">
        <v>7</v>
      </c>
      <c r="CG1787">
        <v>7</v>
      </c>
      <c r="CH1787">
        <v>7</v>
      </c>
      <c r="CI1787">
        <v>7</v>
      </c>
      <c r="CJ1787">
        <v>7</v>
      </c>
      <c r="CK1787">
        <v>12</v>
      </c>
      <c r="CL1787">
        <v>13</v>
      </c>
      <c r="CM1787">
        <v>14</v>
      </c>
      <c r="CN1787">
        <v>14</v>
      </c>
      <c r="CO1787">
        <v>21</v>
      </c>
      <c r="CP1787">
        <v>28</v>
      </c>
      <c r="CQ1787">
        <v>32</v>
      </c>
      <c r="CR1787">
        <v>32</v>
      </c>
      <c r="CS1787">
        <v>33</v>
      </c>
      <c r="CT1787">
        <v>36</v>
      </c>
      <c r="CU1787">
        <v>38</v>
      </c>
      <c r="CV1787">
        <v>40</v>
      </c>
      <c r="CW1787">
        <v>40</v>
      </c>
      <c r="CX1787">
        <v>43</v>
      </c>
      <c r="CY1787">
        <v>45</v>
      </c>
      <c r="CZ1787">
        <v>46</v>
      </c>
      <c r="DA1787">
        <v>47</v>
      </c>
      <c r="DB1787">
        <v>47</v>
      </c>
      <c r="DC1787">
        <v>48</v>
      </c>
      <c r="DD1787">
        <v>49</v>
      </c>
      <c r="DE1787">
        <v>53</v>
      </c>
      <c r="DF1787">
        <v>55</v>
      </c>
      <c r="DG1787">
        <v>56</v>
      </c>
      <c r="DH1787">
        <v>60</v>
      </c>
      <c r="DI1787">
        <v>61</v>
      </c>
      <c r="DJ1787">
        <v>61</v>
      </c>
      <c r="DK1787">
        <v>62</v>
      </c>
      <c r="DL1787">
        <v>63</v>
      </c>
      <c r="DM1787">
        <v>65</v>
      </c>
      <c r="DN1787">
        <v>72</v>
      </c>
      <c r="DO1787">
        <v>75</v>
      </c>
      <c r="DP1787">
        <v>75</v>
      </c>
      <c r="DQ1787">
        <v>76</v>
      </c>
      <c r="DR1787">
        <v>78</v>
      </c>
      <c r="DS1787">
        <v>78</v>
      </c>
      <c r="DT1787">
        <v>79</v>
      </c>
      <c r="DU1787">
        <v>79</v>
      </c>
      <c r="DV1787">
        <v>82</v>
      </c>
      <c r="DW1787">
        <v>83</v>
      </c>
      <c r="DX1787">
        <v>85</v>
      </c>
      <c r="DY1787">
        <v>85</v>
      </c>
      <c r="DZ1787">
        <v>91</v>
      </c>
      <c r="EA1787">
        <v>93</v>
      </c>
      <c r="EB1787">
        <v>95</v>
      </c>
      <c r="EC1787">
        <v>95</v>
      </c>
      <c r="ED1787">
        <v>101</v>
      </c>
      <c r="EE1787">
        <v>101</v>
      </c>
      <c r="EF1787">
        <v>100</v>
      </c>
      <c r="EG1787">
        <v>102</v>
      </c>
      <c r="EH1787">
        <v>104</v>
      </c>
      <c r="EI1787">
        <v>104</v>
      </c>
      <c r="EJ1787">
        <v>105</v>
      </c>
      <c r="EK1787">
        <v>105</v>
      </c>
      <c r="EL1787">
        <v>105</v>
      </c>
      <c r="EM1787">
        <v>108</v>
      </c>
      <c r="EN1787">
        <v>112</v>
      </c>
      <c r="EO1787">
        <v>117</v>
      </c>
      <c r="EP1787">
        <v>117</v>
      </c>
      <c r="EQ1787">
        <v>117</v>
      </c>
    </row>
    <row r="1788" spans="2:147" x14ac:dyDescent="0.25">
      <c r="B1788" t="s">
        <v>541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1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1</v>
      </c>
      <c r="BR1788">
        <v>1</v>
      </c>
      <c r="BS1788">
        <v>1</v>
      </c>
      <c r="BT1788">
        <v>1</v>
      </c>
      <c r="BU1788">
        <v>1</v>
      </c>
      <c r="BV1788">
        <v>1</v>
      </c>
      <c r="BW1788">
        <v>1</v>
      </c>
      <c r="BX1788">
        <v>6</v>
      </c>
      <c r="BY1788">
        <v>6</v>
      </c>
      <c r="BZ1788">
        <v>6</v>
      </c>
      <c r="CA1788">
        <v>10</v>
      </c>
      <c r="CB1788">
        <v>11</v>
      </c>
      <c r="CC1788">
        <v>11</v>
      </c>
      <c r="CD1788">
        <v>15</v>
      </c>
      <c r="CE1788">
        <v>16</v>
      </c>
      <c r="CF1788">
        <v>17</v>
      </c>
      <c r="CG1788">
        <v>23</v>
      </c>
      <c r="CH1788">
        <v>24</v>
      </c>
      <c r="CI1788">
        <v>28</v>
      </c>
      <c r="CJ1788">
        <v>30</v>
      </c>
      <c r="CK1788">
        <v>36</v>
      </c>
      <c r="CL1788">
        <v>37</v>
      </c>
      <c r="CM1788">
        <v>38</v>
      </c>
      <c r="CN1788">
        <v>39</v>
      </c>
      <c r="CO1788">
        <v>45</v>
      </c>
      <c r="CP1788">
        <v>47</v>
      </c>
      <c r="CQ1788">
        <v>50</v>
      </c>
      <c r="CR1788">
        <v>51</v>
      </c>
      <c r="CS1788">
        <v>53</v>
      </c>
      <c r="CT1788">
        <v>55</v>
      </c>
      <c r="CU1788">
        <v>58</v>
      </c>
      <c r="CV1788">
        <v>60</v>
      </c>
      <c r="CW1788">
        <v>65</v>
      </c>
      <c r="CX1788">
        <v>66</v>
      </c>
      <c r="CY1788">
        <v>73</v>
      </c>
      <c r="CZ1788">
        <v>74</v>
      </c>
      <c r="DA1788">
        <v>76</v>
      </c>
      <c r="DB1788">
        <v>78</v>
      </c>
      <c r="DC1788">
        <v>79</v>
      </c>
      <c r="DD1788">
        <v>81</v>
      </c>
      <c r="DE1788">
        <v>86</v>
      </c>
      <c r="DF1788">
        <v>92</v>
      </c>
      <c r="DG1788">
        <v>95</v>
      </c>
      <c r="DH1788">
        <v>99</v>
      </c>
      <c r="DI1788">
        <v>100</v>
      </c>
      <c r="DJ1788">
        <v>100</v>
      </c>
      <c r="DK1788">
        <v>104</v>
      </c>
      <c r="DL1788">
        <v>105</v>
      </c>
      <c r="DM1788">
        <v>107</v>
      </c>
      <c r="DN1788">
        <v>107</v>
      </c>
      <c r="DO1788">
        <v>109</v>
      </c>
      <c r="DP1788">
        <v>111</v>
      </c>
      <c r="DQ1788">
        <v>112</v>
      </c>
      <c r="DR1788">
        <v>115</v>
      </c>
      <c r="DS1788">
        <v>120</v>
      </c>
      <c r="DT1788">
        <v>121</v>
      </c>
      <c r="DU1788">
        <v>124</v>
      </c>
      <c r="DV1788">
        <v>127</v>
      </c>
      <c r="DW1788">
        <v>126</v>
      </c>
      <c r="DX1788">
        <v>131</v>
      </c>
      <c r="DY1788">
        <v>131</v>
      </c>
      <c r="DZ1788">
        <v>131</v>
      </c>
      <c r="EA1788">
        <v>133</v>
      </c>
      <c r="EB1788">
        <v>145</v>
      </c>
      <c r="EC1788">
        <v>148</v>
      </c>
      <c r="ED1788">
        <v>150</v>
      </c>
      <c r="EE1788">
        <v>152</v>
      </c>
      <c r="EF1788">
        <v>152</v>
      </c>
      <c r="EG1788">
        <v>153</v>
      </c>
      <c r="EH1788">
        <v>153</v>
      </c>
      <c r="EI1788">
        <v>155</v>
      </c>
      <c r="EJ1788">
        <v>156</v>
      </c>
      <c r="EK1788">
        <v>164</v>
      </c>
      <c r="EL1788">
        <v>165</v>
      </c>
      <c r="EM1788">
        <v>168</v>
      </c>
      <c r="EN1788">
        <v>172</v>
      </c>
      <c r="EO1788">
        <v>173</v>
      </c>
      <c r="EP1788">
        <v>173</v>
      </c>
      <c r="EQ1788">
        <v>173</v>
      </c>
    </row>
    <row r="1789" spans="2:147" x14ac:dyDescent="0.25">
      <c r="B1789" t="s">
        <v>541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1</v>
      </c>
      <c r="CB1789">
        <v>1</v>
      </c>
      <c r="CC1789">
        <v>3</v>
      </c>
      <c r="CD1789">
        <v>4</v>
      </c>
      <c r="CE1789">
        <v>5</v>
      </c>
      <c r="CF1789">
        <v>5</v>
      </c>
      <c r="CG1789">
        <v>9</v>
      </c>
      <c r="CH1789">
        <v>10</v>
      </c>
      <c r="CI1789">
        <v>11</v>
      </c>
      <c r="CJ1789">
        <v>14</v>
      </c>
      <c r="CK1789">
        <v>15</v>
      </c>
      <c r="CL1789">
        <v>16</v>
      </c>
      <c r="CM1789">
        <v>17</v>
      </c>
      <c r="CN1789">
        <v>17</v>
      </c>
      <c r="CO1789">
        <v>18</v>
      </c>
      <c r="CP1789">
        <v>19</v>
      </c>
      <c r="CQ1789">
        <v>19</v>
      </c>
      <c r="CR1789">
        <v>21</v>
      </c>
      <c r="CS1789">
        <v>22</v>
      </c>
      <c r="CT1789">
        <v>22</v>
      </c>
      <c r="CU1789">
        <v>22</v>
      </c>
      <c r="CV1789">
        <v>22</v>
      </c>
      <c r="CW1789">
        <v>22</v>
      </c>
      <c r="CX1789">
        <v>22</v>
      </c>
      <c r="CY1789">
        <v>22</v>
      </c>
      <c r="CZ1789">
        <v>22</v>
      </c>
      <c r="DA1789">
        <v>22</v>
      </c>
      <c r="DB1789">
        <v>22</v>
      </c>
      <c r="DC1789">
        <v>22</v>
      </c>
      <c r="DD1789">
        <v>22</v>
      </c>
      <c r="DE1789">
        <v>22</v>
      </c>
      <c r="DF1789">
        <v>23</v>
      </c>
      <c r="DG1789">
        <v>23</v>
      </c>
      <c r="DH1789">
        <v>23</v>
      </c>
      <c r="DI1789">
        <v>24</v>
      </c>
      <c r="DJ1789">
        <v>24</v>
      </c>
      <c r="DK1789">
        <v>24</v>
      </c>
      <c r="DL1789">
        <v>23</v>
      </c>
      <c r="DM1789">
        <v>23</v>
      </c>
      <c r="DN1789">
        <v>26</v>
      </c>
      <c r="DO1789">
        <v>24</v>
      </c>
      <c r="DP1789">
        <v>24</v>
      </c>
      <c r="DQ1789">
        <v>24</v>
      </c>
      <c r="DR1789">
        <v>24</v>
      </c>
      <c r="DS1789">
        <v>24</v>
      </c>
      <c r="DT1789">
        <v>26</v>
      </c>
      <c r="DU1789">
        <v>25</v>
      </c>
      <c r="DV1789">
        <v>27</v>
      </c>
      <c r="DW1789">
        <v>30</v>
      </c>
      <c r="DX1789">
        <v>30</v>
      </c>
      <c r="DY1789">
        <v>30</v>
      </c>
      <c r="DZ1789">
        <v>30</v>
      </c>
      <c r="EA1789">
        <v>30</v>
      </c>
      <c r="EB1789">
        <v>30</v>
      </c>
      <c r="EC1789">
        <v>30</v>
      </c>
      <c r="ED1789">
        <v>30</v>
      </c>
      <c r="EE1789">
        <v>30</v>
      </c>
      <c r="EF1789">
        <v>30</v>
      </c>
      <c r="EG1789">
        <v>31</v>
      </c>
      <c r="EH1789">
        <v>32</v>
      </c>
      <c r="EI1789">
        <v>32</v>
      </c>
      <c r="EJ1789">
        <v>32</v>
      </c>
      <c r="EK1789">
        <v>32</v>
      </c>
      <c r="EL1789">
        <v>32</v>
      </c>
      <c r="EM1789">
        <v>34</v>
      </c>
      <c r="EN1789">
        <v>34</v>
      </c>
      <c r="EO1789">
        <v>33</v>
      </c>
      <c r="EP1789">
        <v>33</v>
      </c>
      <c r="EQ1789">
        <v>34</v>
      </c>
    </row>
    <row r="1790" spans="2:147" x14ac:dyDescent="0.25">
      <c r="B1790" t="s">
        <v>541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2</v>
      </c>
      <c r="BN1790">
        <v>2</v>
      </c>
      <c r="BO1790">
        <v>3</v>
      </c>
      <c r="BP1790">
        <v>3</v>
      </c>
      <c r="BQ1790">
        <v>4</v>
      </c>
      <c r="BR1790">
        <v>5</v>
      </c>
      <c r="BS1790">
        <v>7</v>
      </c>
      <c r="BT1790">
        <v>10</v>
      </c>
      <c r="BU1790">
        <v>10</v>
      </c>
      <c r="BV1790">
        <v>11</v>
      </c>
      <c r="BW1790">
        <v>12</v>
      </c>
      <c r="BX1790">
        <v>12</v>
      </c>
      <c r="BY1790">
        <v>13</v>
      </c>
      <c r="BZ1790">
        <v>18</v>
      </c>
      <c r="CA1790">
        <v>19</v>
      </c>
      <c r="CB1790">
        <v>19</v>
      </c>
      <c r="CC1790">
        <v>25</v>
      </c>
      <c r="CD1790">
        <v>27</v>
      </c>
      <c r="CE1790">
        <v>32</v>
      </c>
      <c r="CF1790">
        <v>34</v>
      </c>
      <c r="CG1790">
        <v>35</v>
      </c>
      <c r="CH1790">
        <v>35</v>
      </c>
      <c r="CI1790">
        <v>38</v>
      </c>
      <c r="CJ1790">
        <v>41</v>
      </c>
      <c r="CK1790">
        <v>42</v>
      </c>
      <c r="CL1790">
        <v>43</v>
      </c>
      <c r="CM1790">
        <v>45</v>
      </c>
      <c r="CN1790">
        <v>46</v>
      </c>
      <c r="CO1790">
        <v>47</v>
      </c>
      <c r="CP1790">
        <v>47</v>
      </c>
      <c r="CQ1790">
        <v>48</v>
      </c>
      <c r="CR1790">
        <v>50</v>
      </c>
      <c r="CS1790">
        <v>51</v>
      </c>
      <c r="CT1790">
        <v>51</v>
      </c>
      <c r="CU1790">
        <v>51</v>
      </c>
      <c r="CV1790">
        <v>51</v>
      </c>
      <c r="CW1790">
        <v>52</v>
      </c>
      <c r="CX1790">
        <v>52</v>
      </c>
      <c r="CY1790">
        <v>53</v>
      </c>
      <c r="CZ1790">
        <v>53</v>
      </c>
      <c r="DA1790">
        <v>55</v>
      </c>
      <c r="DB1790">
        <v>55</v>
      </c>
      <c r="DC1790">
        <v>56</v>
      </c>
      <c r="DD1790">
        <v>57</v>
      </c>
      <c r="DE1790">
        <v>60</v>
      </c>
      <c r="DF1790">
        <v>61</v>
      </c>
      <c r="DG1790">
        <v>61</v>
      </c>
      <c r="DH1790">
        <v>63</v>
      </c>
      <c r="DI1790">
        <v>63</v>
      </c>
      <c r="DJ1790">
        <v>63</v>
      </c>
      <c r="DK1790">
        <v>63</v>
      </c>
      <c r="DL1790">
        <v>64</v>
      </c>
      <c r="DM1790">
        <v>64</v>
      </c>
      <c r="DN1790">
        <v>65</v>
      </c>
      <c r="DO1790">
        <v>69</v>
      </c>
      <c r="DP1790">
        <v>69</v>
      </c>
      <c r="DQ1790">
        <v>68</v>
      </c>
      <c r="DR1790">
        <v>68</v>
      </c>
      <c r="DS1790">
        <v>68</v>
      </c>
      <c r="DT1790">
        <v>70</v>
      </c>
      <c r="DU1790">
        <v>71</v>
      </c>
      <c r="DV1790">
        <v>73</v>
      </c>
      <c r="DW1790">
        <v>77</v>
      </c>
      <c r="DX1790">
        <v>77</v>
      </c>
      <c r="DY1790">
        <v>79</v>
      </c>
      <c r="DZ1790">
        <v>78</v>
      </c>
      <c r="EA1790">
        <v>78</v>
      </c>
      <c r="EB1790">
        <v>78</v>
      </c>
      <c r="EC1790">
        <v>79</v>
      </c>
      <c r="ED1790">
        <v>81</v>
      </c>
      <c r="EE1790">
        <v>84</v>
      </c>
      <c r="EF1790">
        <v>85</v>
      </c>
      <c r="EG1790">
        <v>85</v>
      </c>
      <c r="EH1790">
        <v>93</v>
      </c>
      <c r="EI1790">
        <v>92</v>
      </c>
      <c r="EJ1790">
        <v>96</v>
      </c>
      <c r="EK1790">
        <v>96</v>
      </c>
      <c r="EL1790">
        <v>97</v>
      </c>
      <c r="EM1790">
        <v>103</v>
      </c>
      <c r="EN1790">
        <v>105</v>
      </c>
      <c r="EO1790">
        <v>109</v>
      </c>
      <c r="EP1790">
        <v>109</v>
      </c>
      <c r="EQ1790">
        <v>113</v>
      </c>
    </row>
    <row r="1791" spans="2:147" x14ac:dyDescent="0.25">
      <c r="B1791" t="s">
        <v>541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1</v>
      </c>
      <c r="BO1791">
        <v>2</v>
      </c>
      <c r="BP1791">
        <v>2</v>
      </c>
      <c r="BQ1791">
        <v>2</v>
      </c>
      <c r="BR1791">
        <v>2</v>
      </c>
      <c r="BS1791">
        <v>2</v>
      </c>
      <c r="BT1791">
        <v>2</v>
      </c>
      <c r="BU1791">
        <v>2</v>
      </c>
      <c r="BV1791">
        <v>2</v>
      </c>
      <c r="BW1791">
        <v>2</v>
      </c>
      <c r="BX1791">
        <v>2</v>
      </c>
      <c r="BY1791">
        <v>2</v>
      </c>
      <c r="BZ1791">
        <v>2</v>
      </c>
      <c r="CA1791">
        <v>3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4</v>
      </c>
      <c r="CJ1791">
        <v>4</v>
      </c>
      <c r="CK1791">
        <v>6</v>
      </c>
      <c r="CL1791">
        <v>7</v>
      </c>
      <c r="CM1791">
        <v>8</v>
      </c>
      <c r="CN1791">
        <v>8</v>
      </c>
      <c r="CO1791">
        <v>8</v>
      </c>
      <c r="CP1791">
        <v>8</v>
      </c>
      <c r="CQ1791">
        <v>8</v>
      </c>
      <c r="CR1791">
        <v>9</v>
      </c>
      <c r="CS1791">
        <v>9</v>
      </c>
      <c r="CT1791">
        <v>11</v>
      </c>
      <c r="CU1791">
        <v>11</v>
      </c>
      <c r="CV1791">
        <v>11</v>
      </c>
      <c r="CW1791">
        <v>11</v>
      </c>
      <c r="CX1791">
        <v>11</v>
      </c>
      <c r="CY1791">
        <v>11</v>
      </c>
      <c r="CZ1791">
        <v>11</v>
      </c>
      <c r="DA1791">
        <v>11</v>
      </c>
      <c r="DB1791">
        <v>12</v>
      </c>
      <c r="DC1791">
        <v>12</v>
      </c>
      <c r="DD1791">
        <v>12</v>
      </c>
      <c r="DE1791">
        <v>12</v>
      </c>
      <c r="DF1791">
        <v>12</v>
      </c>
      <c r="DG1791">
        <v>12</v>
      </c>
      <c r="DH1791">
        <v>12</v>
      </c>
      <c r="DI1791">
        <v>12</v>
      </c>
      <c r="DJ1791">
        <v>12</v>
      </c>
      <c r="DK1791">
        <v>12</v>
      </c>
      <c r="DL1791">
        <v>13</v>
      </c>
      <c r="DM1791">
        <v>14</v>
      </c>
      <c r="DN1791">
        <v>15</v>
      </c>
      <c r="DO1791">
        <v>18</v>
      </c>
      <c r="DP1791">
        <v>18</v>
      </c>
      <c r="DQ1791">
        <v>19</v>
      </c>
      <c r="DR1791">
        <v>21</v>
      </c>
      <c r="DS1791">
        <v>21</v>
      </c>
      <c r="DT1791">
        <v>21</v>
      </c>
      <c r="DU1791">
        <v>23</v>
      </c>
      <c r="DV1791">
        <v>23</v>
      </c>
      <c r="DW1791">
        <v>23</v>
      </c>
      <c r="DX1791">
        <v>24</v>
      </c>
      <c r="DY1791">
        <v>24</v>
      </c>
      <c r="DZ1791">
        <v>24</v>
      </c>
      <c r="EA1791">
        <v>25</v>
      </c>
      <c r="EB1791">
        <v>26</v>
      </c>
      <c r="EC1791">
        <v>26</v>
      </c>
      <c r="ED1791">
        <v>27</v>
      </c>
      <c r="EE1791">
        <v>27</v>
      </c>
      <c r="EF1791">
        <v>27</v>
      </c>
      <c r="EG1791">
        <v>29</v>
      </c>
      <c r="EH1791">
        <v>30</v>
      </c>
      <c r="EI1791">
        <v>30</v>
      </c>
      <c r="EJ1791">
        <v>31</v>
      </c>
      <c r="EK1791">
        <v>31</v>
      </c>
      <c r="EL1791">
        <v>32</v>
      </c>
      <c r="EM1791">
        <v>35</v>
      </c>
      <c r="EN1791">
        <v>35</v>
      </c>
      <c r="EO1791">
        <v>35</v>
      </c>
      <c r="EP1791">
        <v>35</v>
      </c>
      <c r="EQ1791">
        <v>39</v>
      </c>
    </row>
    <row r="1792" spans="2:147" x14ac:dyDescent="0.25">
      <c r="B1792" t="s">
        <v>541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1</v>
      </c>
      <c r="BN1792">
        <v>1</v>
      </c>
      <c r="BO1792">
        <v>1</v>
      </c>
      <c r="BP1792">
        <v>2</v>
      </c>
      <c r="BQ1792">
        <v>6</v>
      </c>
      <c r="BR1792">
        <v>8</v>
      </c>
      <c r="BS1792">
        <v>8</v>
      </c>
      <c r="BT1792">
        <v>9</v>
      </c>
      <c r="BU1792">
        <v>9</v>
      </c>
      <c r="BV1792">
        <v>11</v>
      </c>
      <c r="BW1792">
        <v>11</v>
      </c>
      <c r="BX1792">
        <v>12</v>
      </c>
      <c r="BY1792">
        <v>13</v>
      </c>
      <c r="BZ1792">
        <v>14</v>
      </c>
      <c r="CA1792">
        <v>15</v>
      </c>
      <c r="CB1792">
        <v>16</v>
      </c>
      <c r="CC1792">
        <v>18</v>
      </c>
      <c r="CD1792">
        <v>18</v>
      </c>
      <c r="CE1792">
        <v>19</v>
      </c>
      <c r="CF1792">
        <v>22</v>
      </c>
      <c r="CG1792">
        <v>23</v>
      </c>
      <c r="CH1792">
        <v>24</v>
      </c>
      <c r="CI1792">
        <v>24</v>
      </c>
      <c r="CJ1792">
        <v>25</v>
      </c>
      <c r="CK1792">
        <v>26</v>
      </c>
      <c r="CL1792">
        <v>27</v>
      </c>
      <c r="CM1792">
        <v>27</v>
      </c>
      <c r="CN1792">
        <v>29</v>
      </c>
      <c r="CO1792">
        <v>31</v>
      </c>
      <c r="CP1792">
        <v>34</v>
      </c>
      <c r="CQ1792">
        <v>34</v>
      </c>
      <c r="CR1792">
        <v>35</v>
      </c>
      <c r="CS1792">
        <v>35</v>
      </c>
      <c r="CT1792">
        <v>38</v>
      </c>
      <c r="CU1792">
        <v>38</v>
      </c>
      <c r="CV1792">
        <v>38</v>
      </c>
      <c r="CW1792">
        <v>38</v>
      </c>
      <c r="CX1792">
        <v>39</v>
      </c>
      <c r="CY1792">
        <v>41</v>
      </c>
      <c r="CZ1792">
        <v>41</v>
      </c>
      <c r="DA1792">
        <v>42</v>
      </c>
      <c r="DB1792">
        <v>41</v>
      </c>
      <c r="DC1792">
        <v>43</v>
      </c>
      <c r="DD1792">
        <v>45</v>
      </c>
      <c r="DE1792">
        <v>45</v>
      </c>
      <c r="DF1792">
        <v>45</v>
      </c>
      <c r="DG1792">
        <v>48</v>
      </c>
      <c r="DH1792">
        <v>49</v>
      </c>
      <c r="DI1792">
        <v>50</v>
      </c>
      <c r="DJ1792">
        <v>50</v>
      </c>
      <c r="DK1792">
        <v>52</v>
      </c>
      <c r="DL1792">
        <v>54</v>
      </c>
      <c r="DM1792">
        <v>54</v>
      </c>
      <c r="DN1792">
        <v>55</v>
      </c>
      <c r="DO1792">
        <v>55</v>
      </c>
      <c r="DP1792">
        <v>56</v>
      </c>
      <c r="DQ1792">
        <v>57</v>
      </c>
      <c r="DR1792">
        <v>55</v>
      </c>
      <c r="DS1792">
        <v>55</v>
      </c>
      <c r="DT1792">
        <v>56</v>
      </c>
      <c r="DU1792">
        <v>58</v>
      </c>
      <c r="DV1792">
        <v>59</v>
      </c>
      <c r="DW1792">
        <v>58</v>
      </c>
      <c r="DX1792">
        <v>59</v>
      </c>
      <c r="DY1792">
        <v>59</v>
      </c>
      <c r="DZ1792">
        <v>66</v>
      </c>
      <c r="EA1792">
        <v>69</v>
      </c>
      <c r="EB1792">
        <v>74</v>
      </c>
      <c r="EC1792">
        <v>81</v>
      </c>
      <c r="ED1792">
        <v>89</v>
      </c>
      <c r="EE1792">
        <v>94</v>
      </c>
      <c r="EF1792">
        <v>95</v>
      </c>
      <c r="EG1792">
        <v>95</v>
      </c>
      <c r="EH1792">
        <v>88</v>
      </c>
      <c r="EI1792">
        <v>91</v>
      </c>
      <c r="EJ1792">
        <v>93</v>
      </c>
      <c r="EK1792">
        <v>95</v>
      </c>
      <c r="EL1792">
        <v>96</v>
      </c>
      <c r="EM1792">
        <v>103</v>
      </c>
      <c r="EN1792">
        <v>112</v>
      </c>
      <c r="EO1792">
        <v>118</v>
      </c>
      <c r="EP1792">
        <v>118</v>
      </c>
      <c r="EQ1792">
        <v>123</v>
      </c>
    </row>
    <row r="1793" spans="2:147" x14ac:dyDescent="0.25">
      <c r="B1793" t="s">
        <v>541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3</v>
      </c>
      <c r="BL1793">
        <v>3</v>
      </c>
      <c r="BM1793">
        <v>7</v>
      </c>
      <c r="BN1793">
        <v>9</v>
      </c>
      <c r="BO1793">
        <v>11</v>
      </c>
      <c r="BP1793">
        <v>11</v>
      </c>
      <c r="BQ1793">
        <v>14</v>
      </c>
      <c r="BR1793">
        <v>15</v>
      </c>
      <c r="BS1793">
        <v>18</v>
      </c>
      <c r="BT1793">
        <v>23</v>
      </c>
      <c r="BU1793">
        <v>23</v>
      </c>
      <c r="BV1793">
        <v>26</v>
      </c>
      <c r="BW1793">
        <v>28</v>
      </c>
      <c r="BX1793">
        <v>29</v>
      </c>
      <c r="BY1793">
        <v>30</v>
      </c>
      <c r="BZ1793">
        <v>31</v>
      </c>
      <c r="CA1793">
        <v>35</v>
      </c>
      <c r="CB1793">
        <v>36</v>
      </c>
      <c r="CC1793">
        <v>36</v>
      </c>
      <c r="CD1793">
        <v>37</v>
      </c>
      <c r="CE1793">
        <v>41</v>
      </c>
      <c r="CF1793">
        <v>42</v>
      </c>
      <c r="CG1793">
        <v>43</v>
      </c>
      <c r="CH1793">
        <v>43</v>
      </c>
      <c r="CI1793">
        <v>44</v>
      </c>
      <c r="CJ1793">
        <v>45</v>
      </c>
      <c r="CK1793">
        <v>45</v>
      </c>
      <c r="CL1793">
        <v>45</v>
      </c>
      <c r="CM1793">
        <v>45</v>
      </c>
      <c r="CN1793">
        <v>46</v>
      </c>
      <c r="CO1793">
        <v>47</v>
      </c>
      <c r="CP1793">
        <v>47</v>
      </c>
      <c r="CQ1793">
        <v>49</v>
      </c>
      <c r="CR1793">
        <v>49</v>
      </c>
      <c r="CS1793">
        <v>49</v>
      </c>
      <c r="CT1793">
        <v>50</v>
      </c>
      <c r="CU1793">
        <v>51</v>
      </c>
      <c r="CV1793">
        <v>52</v>
      </c>
      <c r="CW1793">
        <v>52</v>
      </c>
      <c r="CX1793">
        <v>53</v>
      </c>
      <c r="CY1793">
        <v>53</v>
      </c>
      <c r="CZ1793">
        <v>54</v>
      </c>
      <c r="DA1793">
        <v>56</v>
      </c>
      <c r="DB1793">
        <v>56</v>
      </c>
      <c r="DC1793">
        <v>57</v>
      </c>
      <c r="DD1793">
        <v>58</v>
      </c>
      <c r="DE1793">
        <v>58</v>
      </c>
      <c r="DF1793">
        <v>61</v>
      </c>
      <c r="DG1793">
        <v>61</v>
      </c>
      <c r="DH1793">
        <v>63</v>
      </c>
      <c r="DI1793">
        <v>65</v>
      </c>
      <c r="DJ1793">
        <v>65</v>
      </c>
      <c r="DK1793">
        <v>66</v>
      </c>
      <c r="DL1793">
        <v>66</v>
      </c>
      <c r="DM1793">
        <v>66</v>
      </c>
      <c r="DN1793">
        <v>66</v>
      </c>
      <c r="DO1793">
        <v>67</v>
      </c>
      <c r="DP1793">
        <v>69</v>
      </c>
      <c r="DQ1793">
        <v>69</v>
      </c>
      <c r="DR1793">
        <v>69</v>
      </c>
      <c r="DS1793">
        <v>69</v>
      </c>
      <c r="DT1793">
        <v>69</v>
      </c>
      <c r="DU1793">
        <v>69</v>
      </c>
      <c r="DV1793">
        <v>69</v>
      </c>
      <c r="DW1793">
        <v>69</v>
      </c>
      <c r="DX1793">
        <v>70</v>
      </c>
      <c r="DY1793">
        <v>70</v>
      </c>
      <c r="DZ1793">
        <v>71</v>
      </c>
      <c r="EA1793">
        <v>71</v>
      </c>
      <c r="EB1793">
        <v>71</v>
      </c>
      <c r="EC1793">
        <v>71</v>
      </c>
      <c r="ED1793">
        <v>73</v>
      </c>
      <c r="EE1793">
        <v>73</v>
      </c>
      <c r="EF1793">
        <v>73</v>
      </c>
      <c r="EG1793">
        <v>76</v>
      </c>
      <c r="EH1793">
        <v>76</v>
      </c>
      <c r="EI1793">
        <v>76</v>
      </c>
      <c r="EJ1793">
        <v>76</v>
      </c>
      <c r="EK1793">
        <v>79</v>
      </c>
      <c r="EL1793">
        <v>80</v>
      </c>
      <c r="EM1793">
        <v>84</v>
      </c>
      <c r="EN1793">
        <v>87</v>
      </c>
      <c r="EO1793">
        <v>90</v>
      </c>
      <c r="EP1793">
        <v>90</v>
      </c>
      <c r="EQ1793">
        <v>92</v>
      </c>
    </row>
    <row r="1794" spans="2:147" x14ac:dyDescent="0.25">
      <c r="B1794" t="s">
        <v>541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1</v>
      </c>
      <c r="BY1794">
        <v>1</v>
      </c>
      <c r="BZ1794">
        <v>1</v>
      </c>
      <c r="CA1794">
        <v>1</v>
      </c>
      <c r="CB1794">
        <v>1</v>
      </c>
      <c r="CC1794">
        <v>1</v>
      </c>
      <c r="CD1794">
        <v>1</v>
      </c>
      <c r="CE1794">
        <v>2</v>
      </c>
      <c r="CF1794">
        <v>2</v>
      </c>
      <c r="CG1794">
        <v>2</v>
      </c>
      <c r="CH1794">
        <v>2</v>
      </c>
      <c r="CI1794">
        <v>2</v>
      </c>
      <c r="CJ1794">
        <v>2</v>
      </c>
      <c r="CK1794">
        <v>2</v>
      </c>
      <c r="CL1794">
        <v>2</v>
      </c>
      <c r="CM1794">
        <v>2</v>
      </c>
      <c r="CN1794">
        <v>3</v>
      </c>
      <c r="CO1794">
        <v>4</v>
      </c>
      <c r="CP1794">
        <v>4</v>
      </c>
      <c r="CQ1794">
        <v>4</v>
      </c>
      <c r="CR1794">
        <v>5</v>
      </c>
      <c r="CS1794">
        <v>5</v>
      </c>
      <c r="CT1794">
        <v>7</v>
      </c>
      <c r="CU1794">
        <v>7</v>
      </c>
      <c r="CV1794">
        <v>7</v>
      </c>
      <c r="CW1794">
        <v>8</v>
      </c>
      <c r="CX1794">
        <v>7</v>
      </c>
      <c r="CY1794">
        <v>7</v>
      </c>
      <c r="CZ1794">
        <v>7</v>
      </c>
      <c r="DA1794">
        <v>7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9</v>
      </c>
      <c r="DI1794">
        <v>10</v>
      </c>
      <c r="DJ1794">
        <v>10</v>
      </c>
      <c r="DK1794">
        <v>10</v>
      </c>
      <c r="DL1794">
        <v>10</v>
      </c>
      <c r="DM1794">
        <v>10</v>
      </c>
      <c r="DN1794">
        <v>11</v>
      </c>
      <c r="DO1794">
        <v>13</v>
      </c>
      <c r="DP1794">
        <v>14</v>
      </c>
      <c r="DQ1794">
        <v>14</v>
      </c>
      <c r="DR1794">
        <v>14</v>
      </c>
      <c r="DS1794">
        <v>21</v>
      </c>
      <c r="DT1794">
        <v>21</v>
      </c>
      <c r="DU1794">
        <v>21</v>
      </c>
      <c r="DV1794">
        <v>22</v>
      </c>
      <c r="DW1794">
        <v>23</v>
      </c>
      <c r="DX1794">
        <v>25</v>
      </c>
      <c r="DY1794">
        <v>25</v>
      </c>
      <c r="DZ1794">
        <v>26</v>
      </c>
      <c r="EA1794">
        <v>26</v>
      </c>
      <c r="EB1794">
        <v>28</v>
      </c>
      <c r="EC1794">
        <v>30</v>
      </c>
      <c r="ED1794">
        <v>32</v>
      </c>
      <c r="EE1794">
        <v>32</v>
      </c>
      <c r="EF1794">
        <v>32</v>
      </c>
      <c r="EG1794">
        <v>34</v>
      </c>
      <c r="EH1794">
        <v>35</v>
      </c>
      <c r="EI1794">
        <v>36</v>
      </c>
      <c r="EJ1794">
        <v>36</v>
      </c>
      <c r="EK1794">
        <v>37</v>
      </c>
      <c r="EL1794">
        <v>37</v>
      </c>
      <c r="EM1794">
        <v>41</v>
      </c>
      <c r="EN1794">
        <v>42</v>
      </c>
      <c r="EO1794">
        <v>43</v>
      </c>
      <c r="EP1794">
        <v>43</v>
      </c>
      <c r="EQ1794">
        <v>44</v>
      </c>
    </row>
    <row r="1795" spans="2:147" x14ac:dyDescent="0.25">
      <c r="B1795" t="s">
        <v>541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2</v>
      </c>
      <c r="BN1795">
        <v>2</v>
      </c>
      <c r="BO1795">
        <v>3</v>
      </c>
      <c r="BP1795">
        <v>3</v>
      </c>
      <c r="BQ1795">
        <v>5</v>
      </c>
      <c r="BR1795">
        <v>6</v>
      </c>
      <c r="BS1795">
        <v>6</v>
      </c>
      <c r="BT1795">
        <v>6</v>
      </c>
      <c r="BU1795">
        <v>6</v>
      </c>
      <c r="BV1795">
        <v>12</v>
      </c>
      <c r="BW1795">
        <v>13</v>
      </c>
      <c r="BX1795">
        <v>14</v>
      </c>
      <c r="BY1795">
        <v>14</v>
      </c>
      <c r="BZ1795">
        <v>15</v>
      </c>
      <c r="CA1795">
        <v>17</v>
      </c>
      <c r="CB1795">
        <v>18</v>
      </c>
      <c r="CC1795">
        <v>17</v>
      </c>
      <c r="CD1795">
        <v>17</v>
      </c>
      <c r="CE1795">
        <v>17</v>
      </c>
      <c r="CF1795">
        <v>18</v>
      </c>
      <c r="CG1795">
        <v>19</v>
      </c>
      <c r="CH1795">
        <v>21</v>
      </c>
      <c r="CI1795">
        <v>21</v>
      </c>
      <c r="CJ1795">
        <v>23</v>
      </c>
      <c r="CK1795">
        <v>23</v>
      </c>
      <c r="CL1795">
        <v>26</v>
      </c>
      <c r="CM1795">
        <v>28</v>
      </c>
      <c r="CN1795">
        <v>30</v>
      </c>
      <c r="CO1795">
        <v>31</v>
      </c>
      <c r="CP1795">
        <v>32</v>
      </c>
      <c r="CQ1795">
        <v>33</v>
      </c>
      <c r="CR1795">
        <v>34</v>
      </c>
      <c r="CS1795">
        <v>34</v>
      </c>
      <c r="CT1795">
        <v>34</v>
      </c>
      <c r="CU1795">
        <v>34</v>
      </c>
      <c r="CV1795">
        <v>35</v>
      </c>
      <c r="CW1795">
        <v>35</v>
      </c>
      <c r="CX1795">
        <v>35</v>
      </c>
      <c r="CY1795">
        <v>35</v>
      </c>
      <c r="CZ1795">
        <v>35</v>
      </c>
      <c r="DA1795">
        <v>35</v>
      </c>
      <c r="DB1795">
        <v>35</v>
      </c>
      <c r="DC1795">
        <v>36</v>
      </c>
      <c r="DD1795">
        <v>36</v>
      </c>
      <c r="DE1795">
        <v>36</v>
      </c>
      <c r="DF1795">
        <v>37</v>
      </c>
      <c r="DG1795">
        <v>39</v>
      </c>
      <c r="DH1795">
        <v>38</v>
      </c>
      <c r="DI1795">
        <v>38</v>
      </c>
      <c r="DJ1795">
        <v>38</v>
      </c>
      <c r="DK1795">
        <v>39</v>
      </c>
      <c r="DL1795">
        <v>40</v>
      </c>
      <c r="DM1795">
        <v>40</v>
      </c>
      <c r="DN1795">
        <v>40</v>
      </c>
      <c r="DO1795">
        <v>44</v>
      </c>
      <c r="DP1795">
        <v>44</v>
      </c>
      <c r="DQ1795">
        <v>44</v>
      </c>
      <c r="DR1795">
        <v>44</v>
      </c>
      <c r="DS1795">
        <v>45</v>
      </c>
      <c r="DT1795">
        <v>45</v>
      </c>
      <c r="DU1795">
        <v>45</v>
      </c>
      <c r="DV1795">
        <v>47</v>
      </c>
      <c r="DW1795">
        <v>48</v>
      </c>
      <c r="DX1795">
        <v>48</v>
      </c>
      <c r="DY1795">
        <v>48</v>
      </c>
      <c r="DZ1795">
        <v>50</v>
      </c>
      <c r="EA1795">
        <v>52</v>
      </c>
      <c r="EB1795">
        <v>53</v>
      </c>
      <c r="EC1795">
        <v>53</v>
      </c>
      <c r="ED1795">
        <v>54</v>
      </c>
      <c r="EE1795">
        <v>55</v>
      </c>
      <c r="EF1795">
        <v>55</v>
      </c>
      <c r="EG1795">
        <v>56</v>
      </c>
      <c r="EH1795">
        <v>56</v>
      </c>
      <c r="EI1795">
        <v>58</v>
      </c>
      <c r="EJ1795">
        <v>58</v>
      </c>
      <c r="EK1795">
        <v>58</v>
      </c>
      <c r="EL1795">
        <v>58</v>
      </c>
      <c r="EM1795">
        <v>58</v>
      </c>
      <c r="EN1795">
        <v>60</v>
      </c>
      <c r="EO1795">
        <v>61</v>
      </c>
      <c r="EP1795">
        <v>61</v>
      </c>
      <c r="EQ1795">
        <v>62</v>
      </c>
    </row>
    <row r="1796" spans="2:147" x14ac:dyDescent="0.25">
      <c r="B1796" t="s">
        <v>541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1</v>
      </c>
      <c r="BN1796">
        <v>1</v>
      </c>
      <c r="BO1796">
        <v>1</v>
      </c>
      <c r="BP1796">
        <v>2</v>
      </c>
      <c r="BQ1796">
        <v>2</v>
      </c>
      <c r="BR1796">
        <v>3</v>
      </c>
      <c r="BS1796">
        <v>3</v>
      </c>
      <c r="BT1796">
        <v>3</v>
      </c>
      <c r="BU1796">
        <v>3</v>
      </c>
      <c r="BV1796">
        <v>3</v>
      </c>
      <c r="BW1796">
        <v>3</v>
      </c>
      <c r="BX1796">
        <v>4</v>
      </c>
      <c r="BY1796">
        <v>5</v>
      </c>
      <c r="BZ1796">
        <v>6</v>
      </c>
      <c r="CA1796">
        <v>6</v>
      </c>
      <c r="CB1796">
        <v>6</v>
      </c>
      <c r="CC1796">
        <v>6</v>
      </c>
      <c r="CD1796">
        <v>6</v>
      </c>
      <c r="CE1796">
        <v>6</v>
      </c>
      <c r="CF1796">
        <v>7</v>
      </c>
      <c r="CG1796">
        <v>7</v>
      </c>
      <c r="CH1796">
        <v>7</v>
      </c>
      <c r="CI1796">
        <v>7</v>
      </c>
      <c r="CJ1796">
        <v>8</v>
      </c>
      <c r="CK1796">
        <v>9</v>
      </c>
      <c r="CL1796">
        <v>9</v>
      </c>
      <c r="CM1796">
        <v>9</v>
      </c>
      <c r="CN1796">
        <v>9</v>
      </c>
      <c r="CO1796">
        <v>11</v>
      </c>
      <c r="CP1796">
        <v>11</v>
      </c>
      <c r="CQ1796">
        <v>12</v>
      </c>
      <c r="CR1796">
        <v>12</v>
      </c>
      <c r="CS1796">
        <v>14</v>
      </c>
      <c r="CT1796">
        <v>14</v>
      </c>
      <c r="CU1796">
        <v>14</v>
      </c>
      <c r="CV1796">
        <v>15</v>
      </c>
      <c r="CW1796">
        <v>15</v>
      </c>
      <c r="CX1796">
        <v>16</v>
      </c>
      <c r="CY1796">
        <v>16</v>
      </c>
      <c r="CZ1796">
        <v>17</v>
      </c>
      <c r="DA1796">
        <v>19</v>
      </c>
      <c r="DB1796">
        <v>25</v>
      </c>
      <c r="DC1796">
        <v>27</v>
      </c>
      <c r="DD1796">
        <v>30</v>
      </c>
      <c r="DE1796">
        <v>36</v>
      </c>
      <c r="DF1796">
        <v>40</v>
      </c>
      <c r="DG1796">
        <v>41</v>
      </c>
      <c r="DH1796">
        <v>42</v>
      </c>
      <c r="DI1796">
        <v>48</v>
      </c>
      <c r="DJ1796">
        <v>47</v>
      </c>
      <c r="DK1796">
        <v>50</v>
      </c>
      <c r="DL1796">
        <v>54</v>
      </c>
      <c r="DM1796">
        <v>55</v>
      </c>
      <c r="DN1796">
        <v>57</v>
      </c>
      <c r="DO1796">
        <v>59</v>
      </c>
      <c r="DP1796">
        <v>60</v>
      </c>
      <c r="DQ1796">
        <v>60</v>
      </c>
      <c r="DR1796">
        <v>62</v>
      </c>
      <c r="DS1796">
        <v>65</v>
      </c>
      <c r="DT1796">
        <v>65</v>
      </c>
      <c r="DU1796">
        <v>66</v>
      </c>
      <c r="DV1796">
        <v>68</v>
      </c>
      <c r="DW1796">
        <v>70</v>
      </c>
      <c r="DX1796">
        <v>71</v>
      </c>
      <c r="DY1796">
        <v>72</v>
      </c>
      <c r="DZ1796">
        <v>74</v>
      </c>
      <c r="EA1796">
        <v>78</v>
      </c>
      <c r="EB1796">
        <v>80</v>
      </c>
      <c r="EC1796">
        <v>81</v>
      </c>
      <c r="ED1796">
        <v>83</v>
      </c>
      <c r="EE1796">
        <v>83</v>
      </c>
      <c r="EF1796">
        <v>84</v>
      </c>
      <c r="EG1796">
        <v>85</v>
      </c>
      <c r="EH1796">
        <v>86</v>
      </c>
      <c r="EI1796">
        <v>89</v>
      </c>
      <c r="EJ1796">
        <v>89</v>
      </c>
      <c r="EK1796">
        <v>91</v>
      </c>
      <c r="EL1796">
        <v>91</v>
      </c>
      <c r="EM1796">
        <v>92</v>
      </c>
      <c r="EN1796">
        <v>92</v>
      </c>
      <c r="EO1796">
        <v>93</v>
      </c>
      <c r="EP1796">
        <v>93</v>
      </c>
      <c r="EQ1796">
        <v>96</v>
      </c>
    </row>
    <row r="1797" spans="2:147" x14ac:dyDescent="0.25">
      <c r="B1797" t="s">
        <v>541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1</v>
      </c>
      <c r="BK1797">
        <v>1</v>
      </c>
      <c r="BL1797">
        <v>1</v>
      </c>
      <c r="BM1797">
        <v>2</v>
      </c>
      <c r="BN1797">
        <v>2</v>
      </c>
      <c r="BO1797">
        <v>2</v>
      </c>
      <c r="BP1797">
        <v>3</v>
      </c>
      <c r="BQ1797">
        <v>4</v>
      </c>
      <c r="BR1797">
        <v>4</v>
      </c>
      <c r="BS1797">
        <v>5</v>
      </c>
      <c r="BT1797">
        <v>5</v>
      </c>
      <c r="BU1797">
        <v>5</v>
      </c>
      <c r="BV1797">
        <v>5</v>
      </c>
      <c r="BW1797">
        <v>7</v>
      </c>
      <c r="BX1797">
        <v>10</v>
      </c>
      <c r="BY1797">
        <v>11</v>
      </c>
      <c r="BZ1797">
        <v>12</v>
      </c>
      <c r="CA1797">
        <v>12</v>
      </c>
      <c r="CB1797">
        <v>12</v>
      </c>
      <c r="CC1797">
        <v>14</v>
      </c>
      <c r="CD1797">
        <v>15</v>
      </c>
      <c r="CE1797">
        <v>16</v>
      </c>
      <c r="CF1797">
        <v>16</v>
      </c>
      <c r="CG1797">
        <v>16</v>
      </c>
      <c r="CH1797">
        <v>18</v>
      </c>
      <c r="CI1797">
        <v>21</v>
      </c>
      <c r="CJ1797">
        <v>22</v>
      </c>
      <c r="CK1797">
        <v>22</v>
      </c>
      <c r="CL1797">
        <v>22</v>
      </c>
      <c r="CM1797">
        <v>22</v>
      </c>
      <c r="CN1797">
        <v>23</v>
      </c>
      <c r="CO1797">
        <v>24</v>
      </c>
      <c r="CP1797">
        <v>24</v>
      </c>
      <c r="CQ1797">
        <v>24</v>
      </c>
      <c r="CR1797">
        <v>25</v>
      </c>
      <c r="CS1797">
        <v>27</v>
      </c>
      <c r="CT1797">
        <v>27</v>
      </c>
      <c r="CU1797">
        <v>27</v>
      </c>
      <c r="CV1797">
        <v>28</v>
      </c>
      <c r="CW1797">
        <v>29</v>
      </c>
      <c r="CX1797">
        <v>30</v>
      </c>
      <c r="CY1797">
        <v>30</v>
      </c>
      <c r="CZ1797">
        <v>31</v>
      </c>
      <c r="DA1797">
        <v>32</v>
      </c>
      <c r="DB1797">
        <v>32</v>
      </c>
      <c r="DC1797">
        <v>33</v>
      </c>
      <c r="DD1797">
        <v>33</v>
      </c>
      <c r="DE1797">
        <v>35</v>
      </c>
      <c r="DF1797">
        <v>36</v>
      </c>
      <c r="DG1797">
        <v>36</v>
      </c>
      <c r="DH1797">
        <v>37</v>
      </c>
      <c r="DI1797">
        <v>37</v>
      </c>
      <c r="DJ1797">
        <v>39</v>
      </c>
      <c r="DK1797">
        <v>41</v>
      </c>
      <c r="DL1797">
        <v>42</v>
      </c>
      <c r="DM1797">
        <v>42</v>
      </c>
      <c r="DN1797">
        <v>42</v>
      </c>
      <c r="DO1797">
        <v>44</v>
      </c>
      <c r="DP1797">
        <v>46</v>
      </c>
      <c r="DQ1797">
        <v>46</v>
      </c>
      <c r="DR1797">
        <v>46</v>
      </c>
      <c r="DS1797">
        <v>44</v>
      </c>
      <c r="DT1797">
        <v>46</v>
      </c>
      <c r="DU1797">
        <v>48</v>
      </c>
      <c r="DV1797">
        <v>50</v>
      </c>
      <c r="DW1797">
        <v>51</v>
      </c>
      <c r="DX1797">
        <v>51</v>
      </c>
      <c r="DY1797">
        <v>49</v>
      </c>
      <c r="DZ1797">
        <v>50</v>
      </c>
      <c r="EA1797">
        <v>51</v>
      </c>
      <c r="EB1797">
        <v>52</v>
      </c>
      <c r="EC1797">
        <v>54</v>
      </c>
      <c r="ED1797">
        <v>55</v>
      </c>
      <c r="EE1797">
        <v>56</v>
      </c>
      <c r="EF1797">
        <v>57</v>
      </c>
      <c r="EG1797">
        <v>61</v>
      </c>
      <c r="EH1797">
        <v>63</v>
      </c>
      <c r="EI1797">
        <v>64</v>
      </c>
      <c r="EJ1797">
        <v>67</v>
      </c>
      <c r="EK1797">
        <v>70</v>
      </c>
      <c r="EL1797">
        <v>74</v>
      </c>
      <c r="EM1797">
        <v>76</v>
      </c>
      <c r="EN1797">
        <v>82</v>
      </c>
      <c r="EO1797">
        <v>85</v>
      </c>
      <c r="EP1797">
        <v>85</v>
      </c>
      <c r="EQ1797">
        <v>97</v>
      </c>
    </row>
    <row r="1798" spans="2:147" x14ac:dyDescent="0.25">
      <c r="B1798" t="s">
        <v>541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1</v>
      </c>
      <c r="BU1798">
        <v>1</v>
      </c>
      <c r="BV1798">
        <v>1</v>
      </c>
      <c r="BW1798">
        <v>2</v>
      </c>
      <c r="BX1798">
        <v>2</v>
      </c>
      <c r="BY1798">
        <v>2</v>
      </c>
      <c r="BZ1798">
        <v>3</v>
      </c>
      <c r="CA1798">
        <v>5</v>
      </c>
      <c r="CB1798">
        <v>5</v>
      </c>
      <c r="CC1798">
        <v>7</v>
      </c>
      <c r="CD1798">
        <v>9</v>
      </c>
      <c r="CE1798">
        <v>10</v>
      </c>
      <c r="CF1798">
        <v>12</v>
      </c>
      <c r="CG1798">
        <v>11</v>
      </c>
      <c r="CH1798">
        <v>14</v>
      </c>
      <c r="CI1798">
        <v>14</v>
      </c>
      <c r="CJ1798">
        <v>14</v>
      </c>
      <c r="CK1798">
        <v>15</v>
      </c>
      <c r="CL1798">
        <v>16</v>
      </c>
      <c r="CM1798">
        <v>17</v>
      </c>
      <c r="CN1798">
        <v>18</v>
      </c>
      <c r="CO1798">
        <v>21</v>
      </c>
      <c r="CP1798">
        <v>22</v>
      </c>
      <c r="CQ1798">
        <v>25</v>
      </c>
      <c r="CR1798">
        <v>29</v>
      </c>
      <c r="CS1798">
        <v>32</v>
      </c>
      <c r="CT1798">
        <v>39</v>
      </c>
      <c r="CU1798">
        <v>45</v>
      </c>
      <c r="CV1798">
        <v>47</v>
      </c>
      <c r="CW1798">
        <v>50</v>
      </c>
      <c r="CX1798">
        <v>58</v>
      </c>
      <c r="CY1798">
        <v>65</v>
      </c>
      <c r="CZ1798">
        <v>68</v>
      </c>
      <c r="DA1798">
        <v>74</v>
      </c>
      <c r="DB1798">
        <v>78</v>
      </c>
      <c r="DC1798">
        <v>81</v>
      </c>
      <c r="DD1798">
        <v>83</v>
      </c>
      <c r="DE1798">
        <v>88</v>
      </c>
      <c r="DF1798">
        <v>90</v>
      </c>
      <c r="DG1798">
        <v>90</v>
      </c>
      <c r="DH1798">
        <v>94</v>
      </c>
      <c r="DI1798">
        <v>98</v>
      </c>
      <c r="DJ1798">
        <v>117</v>
      </c>
      <c r="DK1798">
        <v>117</v>
      </c>
      <c r="DL1798">
        <v>122</v>
      </c>
      <c r="DM1798">
        <v>123</v>
      </c>
      <c r="DN1798">
        <v>127</v>
      </c>
      <c r="DO1798">
        <v>129</v>
      </c>
      <c r="DP1798">
        <v>133</v>
      </c>
      <c r="DQ1798">
        <v>133</v>
      </c>
      <c r="DR1798">
        <v>133</v>
      </c>
      <c r="DS1798">
        <v>135</v>
      </c>
      <c r="DT1798">
        <v>136</v>
      </c>
      <c r="DU1798">
        <v>138</v>
      </c>
      <c r="DV1798">
        <v>144</v>
      </c>
      <c r="DW1798">
        <v>148</v>
      </c>
      <c r="DX1798">
        <v>150</v>
      </c>
      <c r="DY1798">
        <v>154</v>
      </c>
      <c r="DZ1798">
        <v>158</v>
      </c>
      <c r="EA1798">
        <v>158</v>
      </c>
      <c r="EB1798">
        <v>159</v>
      </c>
      <c r="EC1798">
        <v>163</v>
      </c>
      <c r="ED1798">
        <v>171</v>
      </c>
      <c r="EE1798">
        <v>173</v>
      </c>
      <c r="EF1798">
        <v>175</v>
      </c>
      <c r="EG1798">
        <v>181</v>
      </c>
      <c r="EH1798">
        <v>191</v>
      </c>
      <c r="EI1798">
        <v>196</v>
      </c>
      <c r="EJ1798">
        <v>199</v>
      </c>
      <c r="EK1798">
        <v>201</v>
      </c>
      <c r="EL1798">
        <v>206</v>
      </c>
      <c r="EM1798">
        <v>214</v>
      </c>
      <c r="EN1798">
        <v>223</v>
      </c>
      <c r="EO1798">
        <v>232</v>
      </c>
      <c r="EP1798">
        <v>232</v>
      </c>
      <c r="EQ1798">
        <v>245</v>
      </c>
    </row>
    <row r="1799" spans="2:147" x14ac:dyDescent="0.25">
      <c r="B1799" t="s">
        <v>541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3</v>
      </c>
      <c r="BN1799">
        <v>4</v>
      </c>
      <c r="BO1799">
        <v>5</v>
      </c>
      <c r="BP1799">
        <v>5</v>
      </c>
      <c r="BQ1799">
        <v>9</v>
      </c>
      <c r="BR1799">
        <v>11</v>
      </c>
      <c r="BS1799">
        <v>13</v>
      </c>
      <c r="BT1799">
        <v>16</v>
      </c>
      <c r="BU1799">
        <v>16</v>
      </c>
      <c r="BV1799">
        <v>20</v>
      </c>
      <c r="BW1799">
        <v>22</v>
      </c>
      <c r="BX1799">
        <v>29</v>
      </c>
      <c r="BY1799">
        <v>31</v>
      </c>
      <c r="BZ1799">
        <v>31</v>
      </c>
      <c r="CA1799">
        <v>36</v>
      </c>
      <c r="CB1799">
        <v>38</v>
      </c>
      <c r="CC1799">
        <v>40</v>
      </c>
      <c r="CD1799">
        <v>41</v>
      </c>
      <c r="CE1799">
        <v>46</v>
      </c>
      <c r="CF1799">
        <v>48</v>
      </c>
      <c r="CG1799">
        <v>49</v>
      </c>
      <c r="CH1799">
        <v>53</v>
      </c>
      <c r="CI1799">
        <v>57</v>
      </c>
      <c r="CJ1799">
        <v>57</v>
      </c>
      <c r="CK1799">
        <v>62</v>
      </c>
      <c r="CL1799">
        <v>67</v>
      </c>
      <c r="CM1799">
        <v>68</v>
      </c>
      <c r="CN1799">
        <v>70</v>
      </c>
      <c r="CO1799">
        <v>71</v>
      </c>
      <c r="CP1799">
        <v>71</v>
      </c>
      <c r="CQ1799">
        <v>71</v>
      </c>
      <c r="CR1799">
        <v>71</v>
      </c>
      <c r="CS1799">
        <v>71</v>
      </c>
      <c r="CT1799">
        <v>74</v>
      </c>
      <c r="CU1799">
        <v>77</v>
      </c>
      <c r="CV1799">
        <v>78</v>
      </c>
      <c r="CW1799">
        <v>77</v>
      </c>
      <c r="CX1799">
        <v>77</v>
      </c>
      <c r="CY1799">
        <v>77</v>
      </c>
      <c r="CZ1799">
        <v>77</v>
      </c>
      <c r="DA1799">
        <v>77</v>
      </c>
      <c r="DB1799">
        <v>77</v>
      </c>
      <c r="DC1799">
        <v>77</v>
      </c>
      <c r="DD1799">
        <v>77</v>
      </c>
      <c r="DE1799">
        <v>78</v>
      </c>
      <c r="DF1799">
        <v>80</v>
      </c>
      <c r="DG1799">
        <v>78</v>
      </c>
      <c r="DH1799">
        <v>80</v>
      </c>
      <c r="DI1799">
        <v>82</v>
      </c>
      <c r="DJ1799">
        <v>82</v>
      </c>
      <c r="DK1799">
        <v>85</v>
      </c>
      <c r="DL1799">
        <v>86</v>
      </c>
      <c r="DM1799">
        <v>87</v>
      </c>
      <c r="DN1799">
        <v>92</v>
      </c>
      <c r="DO1799">
        <v>100</v>
      </c>
      <c r="DP1799">
        <v>113</v>
      </c>
      <c r="DQ1799">
        <v>115</v>
      </c>
      <c r="DR1799">
        <v>123</v>
      </c>
      <c r="DS1799">
        <v>128</v>
      </c>
      <c r="DT1799">
        <v>139</v>
      </c>
      <c r="DU1799">
        <v>143</v>
      </c>
      <c r="DV1799">
        <v>143</v>
      </c>
      <c r="DW1799">
        <v>151</v>
      </c>
      <c r="DX1799">
        <v>153</v>
      </c>
      <c r="DY1799">
        <v>153</v>
      </c>
      <c r="DZ1799">
        <v>159</v>
      </c>
      <c r="EA1799">
        <v>163</v>
      </c>
      <c r="EB1799">
        <v>166</v>
      </c>
      <c r="EC1799">
        <v>166</v>
      </c>
      <c r="ED1799">
        <v>168</v>
      </c>
      <c r="EE1799">
        <v>178</v>
      </c>
      <c r="EF1799">
        <v>191</v>
      </c>
      <c r="EG1799">
        <v>191</v>
      </c>
      <c r="EH1799">
        <v>194</v>
      </c>
      <c r="EI1799">
        <v>198</v>
      </c>
      <c r="EJ1799">
        <v>199</v>
      </c>
      <c r="EK1799">
        <v>200</v>
      </c>
      <c r="EL1799">
        <v>202</v>
      </c>
      <c r="EM1799">
        <v>215</v>
      </c>
      <c r="EN1799">
        <v>221</v>
      </c>
      <c r="EO1799">
        <v>222</v>
      </c>
      <c r="EP1799">
        <v>222</v>
      </c>
      <c r="EQ1799">
        <v>236</v>
      </c>
    </row>
    <row r="1800" spans="2:147" x14ac:dyDescent="0.25">
      <c r="B1800" t="s">
        <v>541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1</v>
      </c>
      <c r="BY1800">
        <v>1</v>
      </c>
      <c r="BZ1800">
        <v>2</v>
      </c>
      <c r="CA1800">
        <v>5</v>
      </c>
      <c r="CB1800">
        <v>5</v>
      </c>
      <c r="CC1800">
        <v>5</v>
      </c>
      <c r="CD1800">
        <v>5</v>
      </c>
      <c r="CE1800">
        <v>6</v>
      </c>
      <c r="CF1800">
        <v>7</v>
      </c>
      <c r="CG1800">
        <v>8</v>
      </c>
      <c r="CH1800">
        <v>8</v>
      </c>
      <c r="CI1800">
        <v>9</v>
      </c>
      <c r="CJ1800">
        <v>9</v>
      </c>
      <c r="CK1800">
        <v>9</v>
      </c>
      <c r="CL1800">
        <v>10</v>
      </c>
      <c r="CM1800">
        <v>10</v>
      </c>
      <c r="CN1800">
        <v>10</v>
      </c>
      <c r="CO1800">
        <v>11</v>
      </c>
      <c r="CP1800">
        <v>12</v>
      </c>
      <c r="CQ1800">
        <v>12</v>
      </c>
      <c r="CR1800">
        <v>11</v>
      </c>
      <c r="CS1800">
        <v>17</v>
      </c>
      <c r="CT1800">
        <v>16</v>
      </c>
      <c r="CU1800">
        <v>19</v>
      </c>
      <c r="CV1800">
        <v>19</v>
      </c>
      <c r="CW1800">
        <v>19</v>
      </c>
      <c r="CX1800">
        <v>19</v>
      </c>
      <c r="CY1800">
        <v>20</v>
      </c>
      <c r="CZ1800">
        <v>23</v>
      </c>
      <c r="DA1800">
        <v>23</v>
      </c>
      <c r="DB1800">
        <v>24</v>
      </c>
      <c r="DC1800">
        <v>24</v>
      </c>
      <c r="DD1800">
        <v>24</v>
      </c>
      <c r="DE1800">
        <v>25</v>
      </c>
      <c r="DF1800">
        <v>26</v>
      </c>
      <c r="DG1800">
        <v>27</v>
      </c>
      <c r="DH1800">
        <v>27</v>
      </c>
      <c r="DI1800">
        <v>27</v>
      </c>
      <c r="DJ1800">
        <v>27</v>
      </c>
      <c r="DK1800">
        <v>28</v>
      </c>
      <c r="DL1800">
        <v>29</v>
      </c>
      <c r="DM1800">
        <v>29</v>
      </c>
      <c r="DN1800">
        <v>32</v>
      </c>
      <c r="DO1800">
        <v>33</v>
      </c>
      <c r="DP1800">
        <v>37</v>
      </c>
      <c r="DQ1800">
        <v>39</v>
      </c>
      <c r="DR1800">
        <v>39</v>
      </c>
      <c r="DS1800">
        <v>45</v>
      </c>
      <c r="DT1800">
        <v>51</v>
      </c>
      <c r="DU1800">
        <v>58</v>
      </c>
      <c r="DV1800">
        <v>72</v>
      </c>
      <c r="DW1800">
        <v>76</v>
      </c>
      <c r="DX1800">
        <v>109</v>
      </c>
      <c r="DY1800">
        <v>125</v>
      </c>
      <c r="DZ1800">
        <v>133</v>
      </c>
      <c r="EA1800">
        <v>148</v>
      </c>
      <c r="EB1800">
        <v>154</v>
      </c>
      <c r="EC1800">
        <v>171</v>
      </c>
      <c r="ED1800">
        <v>177</v>
      </c>
      <c r="EE1800">
        <v>204</v>
      </c>
      <c r="EF1800">
        <v>210</v>
      </c>
      <c r="EG1800">
        <v>224</v>
      </c>
      <c r="EH1800">
        <v>235</v>
      </c>
      <c r="EI1800">
        <v>262</v>
      </c>
      <c r="EJ1800">
        <v>280</v>
      </c>
      <c r="EK1800">
        <v>295</v>
      </c>
      <c r="EL1800">
        <v>315</v>
      </c>
      <c r="EM1800">
        <v>328</v>
      </c>
      <c r="EN1800">
        <v>335</v>
      </c>
      <c r="EO1800">
        <v>346</v>
      </c>
      <c r="EP1800">
        <v>346</v>
      </c>
      <c r="EQ1800">
        <v>373</v>
      </c>
    </row>
    <row r="1801" spans="2:147" x14ac:dyDescent="0.25">
      <c r="B1801" t="s">
        <v>541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2</v>
      </c>
      <c r="BP1801">
        <v>2</v>
      </c>
      <c r="BQ1801">
        <v>2</v>
      </c>
      <c r="BR1801">
        <v>3</v>
      </c>
      <c r="BS1801">
        <v>3</v>
      </c>
      <c r="BT1801">
        <v>3</v>
      </c>
      <c r="BU1801">
        <v>3</v>
      </c>
      <c r="BV1801">
        <v>5</v>
      </c>
      <c r="BW1801">
        <v>7</v>
      </c>
      <c r="BX1801">
        <v>8</v>
      </c>
      <c r="BY1801">
        <v>8</v>
      </c>
      <c r="BZ1801">
        <v>11</v>
      </c>
      <c r="CA1801">
        <v>11</v>
      </c>
      <c r="CB1801">
        <v>12</v>
      </c>
      <c r="CC1801">
        <v>12</v>
      </c>
      <c r="CD1801">
        <v>13</v>
      </c>
      <c r="CE1801">
        <v>13</v>
      </c>
      <c r="CF1801">
        <v>13</v>
      </c>
      <c r="CG1801">
        <v>14</v>
      </c>
      <c r="CH1801">
        <v>14</v>
      </c>
      <c r="CI1801">
        <v>14</v>
      </c>
      <c r="CJ1801">
        <v>14</v>
      </c>
      <c r="CK1801">
        <v>14</v>
      </c>
      <c r="CL1801">
        <v>15</v>
      </c>
      <c r="CM1801">
        <v>17</v>
      </c>
      <c r="CN1801">
        <v>15</v>
      </c>
      <c r="CO1801">
        <v>15</v>
      </c>
      <c r="CP1801">
        <v>15</v>
      </c>
      <c r="CQ1801">
        <v>16</v>
      </c>
      <c r="CR1801">
        <v>16</v>
      </c>
      <c r="CS1801">
        <v>16</v>
      </c>
      <c r="CT1801">
        <v>17</v>
      </c>
      <c r="CU1801">
        <v>16</v>
      </c>
      <c r="CV1801">
        <v>16</v>
      </c>
      <c r="CW1801">
        <v>16</v>
      </c>
      <c r="CX1801">
        <v>17</v>
      </c>
      <c r="CY1801">
        <v>17</v>
      </c>
      <c r="CZ1801">
        <v>18</v>
      </c>
      <c r="DA1801">
        <v>19</v>
      </c>
      <c r="DB1801">
        <v>19</v>
      </c>
      <c r="DC1801">
        <v>19</v>
      </c>
      <c r="DD1801">
        <v>20</v>
      </c>
      <c r="DE1801">
        <v>21</v>
      </c>
      <c r="DF1801">
        <v>21</v>
      </c>
      <c r="DG1801">
        <v>21</v>
      </c>
      <c r="DH1801">
        <v>21</v>
      </c>
      <c r="DI1801">
        <v>21</v>
      </c>
      <c r="DJ1801">
        <v>22</v>
      </c>
      <c r="DK1801">
        <v>22</v>
      </c>
      <c r="DL1801">
        <v>22</v>
      </c>
      <c r="DM1801">
        <v>22</v>
      </c>
      <c r="DN1801">
        <v>22</v>
      </c>
      <c r="DO1801">
        <v>22</v>
      </c>
      <c r="DP1801">
        <v>23</v>
      </c>
      <c r="DQ1801">
        <v>23</v>
      </c>
      <c r="DR1801">
        <v>22</v>
      </c>
      <c r="DS1801">
        <v>22</v>
      </c>
      <c r="DT1801">
        <v>22</v>
      </c>
      <c r="DU1801">
        <v>25</v>
      </c>
      <c r="DV1801">
        <v>27</v>
      </c>
      <c r="DW1801">
        <v>27</v>
      </c>
      <c r="DX1801">
        <v>27</v>
      </c>
      <c r="DY1801">
        <v>28</v>
      </c>
      <c r="DZ1801">
        <v>63</v>
      </c>
      <c r="EA1801">
        <v>59</v>
      </c>
      <c r="EB1801">
        <v>61</v>
      </c>
      <c r="EC1801">
        <v>64</v>
      </c>
      <c r="ED1801">
        <v>69</v>
      </c>
      <c r="EE1801">
        <v>69</v>
      </c>
      <c r="EF1801">
        <v>68</v>
      </c>
      <c r="EG1801">
        <v>68</v>
      </c>
      <c r="EH1801">
        <v>67</v>
      </c>
      <c r="EI1801">
        <v>84</v>
      </c>
      <c r="EJ1801">
        <v>88</v>
      </c>
      <c r="EK1801">
        <v>93</v>
      </c>
      <c r="EL1801">
        <v>96</v>
      </c>
      <c r="EM1801">
        <v>98</v>
      </c>
      <c r="EN1801">
        <v>98</v>
      </c>
      <c r="EO1801">
        <v>99</v>
      </c>
      <c r="EP1801">
        <v>99</v>
      </c>
      <c r="EQ1801">
        <v>109</v>
      </c>
    </row>
    <row r="1802" spans="2:147" x14ac:dyDescent="0.25">
      <c r="B1802" t="s">
        <v>541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1</v>
      </c>
      <c r="BK1802">
        <v>1</v>
      </c>
      <c r="BL1802">
        <v>1</v>
      </c>
      <c r="BM1802">
        <v>3</v>
      </c>
      <c r="BN1802">
        <v>3</v>
      </c>
      <c r="BO1802">
        <v>4</v>
      </c>
      <c r="BP1802">
        <v>5</v>
      </c>
      <c r="BQ1802">
        <v>8</v>
      </c>
      <c r="BR1802">
        <v>9</v>
      </c>
      <c r="BS1802">
        <v>11</v>
      </c>
      <c r="BT1802">
        <v>12</v>
      </c>
      <c r="BU1802">
        <v>12</v>
      </c>
      <c r="BV1802">
        <v>14</v>
      </c>
      <c r="BW1802">
        <v>16</v>
      </c>
      <c r="BX1802">
        <v>17</v>
      </c>
      <c r="BY1802">
        <v>22</v>
      </c>
      <c r="BZ1802">
        <v>25</v>
      </c>
      <c r="CA1802">
        <v>30</v>
      </c>
      <c r="CB1802">
        <v>30</v>
      </c>
      <c r="CC1802">
        <v>32</v>
      </c>
      <c r="CD1802">
        <v>33</v>
      </c>
      <c r="CE1802">
        <v>37</v>
      </c>
      <c r="CF1802">
        <v>40</v>
      </c>
      <c r="CG1802">
        <v>42</v>
      </c>
      <c r="CH1802">
        <v>45</v>
      </c>
      <c r="CI1802">
        <v>49</v>
      </c>
      <c r="CJ1802">
        <v>49</v>
      </c>
      <c r="CK1802">
        <v>51</v>
      </c>
      <c r="CL1802">
        <v>53</v>
      </c>
      <c r="CM1802">
        <v>53</v>
      </c>
      <c r="CN1802">
        <v>55</v>
      </c>
      <c r="CO1802">
        <v>58</v>
      </c>
      <c r="CP1802">
        <v>61</v>
      </c>
      <c r="CQ1802">
        <v>64</v>
      </c>
      <c r="CR1802">
        <v>66</v>
      </c>
      <c r="CS1802">
        <v>65</v>
      </c>
      <c r="CT1802">
        <v>66</v>
      </c>
      <c r="CU1802">
        <v>68</v>
      </c>
      <c r="CV1802">
        <v>68</v>
      </c>
      <c r="CW1802">
        <v>68</v>
      </c>
      <c r="CX1802">
        <v>68</v>
      </c>
      <c r="CY1802">
        <v>69</v>
      </c>
      <c r="CZ1802">
        <v>69</v>
      </c>
      <c r="DA1802">
        <v>69</v>
      </c>
      <c r="DB1802">
        <v>69</v>
      </c>
      <c r="DC1802">
        <v>69</v>
      </c>
      <c r="DD1802">
        <v>70</v>
      </c>
      <c r="DE1802">
        <v>71</v>
      </c>
      <c r="DF1802">
        <v>72</v>
      </c>
      <c r="DG1802">
        <v>74</v>
      </c>
      <c r="DH1802">
        <v>74</v>
      </c>
      <c r="DI1802">
        <v>75</v>
      </c>
      <c r="DJ1802">
        <v>77</v>
      </c>
      <c r="DK1802">
        <v>77</v>
      </c>
      <c r="DL1802">
        <v>78</v>
      </c>
      <c r="DM1802">
        <v>78</v>
      </c>
      <c r="DN1802">
        <v>78</v>
      </c>
      <c r="DO1802">
        <v>78</v>
      </c>
      <c r="DP1802">
        <v>78</v>
      </c>
      <c r="DQ1802">
        <v>78</v>
      </c>
      <c r="DR1802">
        <v>78</v>
      </c>
      <c r="DS1802">
        <v>78</v>
      </c>
      <c r="DT1802">
        <v>80</v>
      </c>
      <c r="DU1802">
        <v>80</v>
      </c>
      <c r="DV1802">
        <v>81</v>
      </c>
      <c r="DW1802">
        <v>81</v>
      </c>
      <c r="DX1802">
        <v>82</v>
      </c>
      <c r="DY1802">
        <v>84</v>
      </c>
      <c r="DZ1802">
        <v>85</v>
      </c>
      <c r="EA1802">
        <v>85</v>
      </c>
      <c r="EB1802">
        <v>85</v>
      </c>
      <c r="EC1802">
        <v>86</v>
      </c>
      <c r="ED1802">
        <v>88</v>
      </c>
      <c r="EE1802">
        <v>88</v>
      </c>
      <c r="EF1802">
        <v>85</v>
      </c>
      <c r="EG1802">
        <v>85</v>
      </c>
      <c r="EH1802">
        <v>85</v>
      </c>
      <c r="EI1802">
        <v>85</v>
      </c>
      <c r="EJ1802">
        <v>85</v>
      </c>
      <c r="EK1802">
        <v>85</v>
      </c>
      <c r="EL1802">
        <v>85</v>
      </c>
      <c r="EM1802">
        <v>85</v>
      </c>
      <c r="EN1802">
        <v>85</v>
      </c>
      <c r="EO1802">
        <v>85</v>
      </c>
      <c r="EP1802">
        <v>85</v>
      </c>
      <c r="EQ1802">
        <v>85</v>
      </c>
    </row>
    <row r="1803" spans="2:147" x14ac:dyDescent="0.25">
      <c r="B1803" t="s">
        <v>541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1</v>
      </c>
      <c r="BK1803">
        <v>1</v>
      </c>
      <c r="BL1803">
        <v>1</v>
      </c>
      <c r="BM1803">
        <v>2</v>
      </c>
      <c r="BN1803">
        <v>2</v>
      </c>
      <c r="BO1803">
        <v>2</v>
      </c>
      <c r="BP1803">
        <v>3</v>
      </c>
      <c r="BQ1803">
        <v>3</v>
      </c>
      <c r="BR1803">
        <v>3</v>
      </c>
      <c r="BS1803">
        <v>4</v>
      </c>
      <c r="BT1803">
        <v>4</v>
      </c>
      <c r="BU1803">
        <v>4</v>
      </c>
      <c r="BV1803">
        <v>7</v>
      </c>
      <c r="BW1803">
        <v>9</v>
      </c>
      <c r="BX1803">
        <v>9</v>
      </c>
      <c r="BY1803">
        <v>11</v>
      </c>
      <c r="BZ1803">
        <v>11</v>
      </c>
      <c r="CA1803">
        <v>12</v>
      </c>
      <c r="CB1803">
        <v>15</v>
      </c>
      <c r="CC1803">
        <v>17</v>
      </c>
      <c r="CD1803">
        <v>16</v>
      </c>
      <c r="CE1803">
        <v>17</v>
      </c>
      <c r="CF1803">
        <v>17</v>
      </c>
      <c r="CG1803">
        <v>18</v>
      </c>
      <c r="CH1803">
        <v>19</v>
      </c>
      <c r="CI1803">
        <v>20</v>
      </c>
      <c r="CJ1803">
        <v>20</v>
      </c>
      <c r="CK1803">
        <v>22</v>
      </c>
      <c r="CL1803">
        <v>24</v>
      </c>
      <c r="CM1803">
        <v>27</v>
      </c>
      <c r="CN1803">
        <v>29</v>
      </c>
      <c r="CO1803">
        <v>33</v>
      </c>
      <c r="CP1803">
        <v>36</v>
      </c>
      <c r="CQ1803">
        <v>34</v>
      </c>
      <c r="CR1803">
        <v>36</v>
      </c>
      <c r="CS1803">
        <v>37</v>
      </c>
      <c r="CT1803">
        <v>38</v>
      </c>
      <c r="CU1803">
        <v>38</v>
      </c>
      <c r="CV1803">
        <v>38</v>
      </c>
      <c r="CW1803">
        <v>40</v>
      </c>
      <c r="CX1803">
        <v>41</v>
      </c>
      <c r="CY1803">
        <v>43</v>
      </c>
      <c r="CZ1803">
        <v>42</v>
      </c>
      <c r="DA1803">
        <v>44</v>
      </c>
      <c r="DB1803">
        <v>47</v>
      </c>
      <c r="DC1803">
        <v>47</v>
      </c>
      <c r="DD1803">
        <v>49</v>
      </c>
      <c r="DE1803">
        <v>52</v>
      </c>
      <c r="DF1803">
        <v>53</v>
      </c>
      <c r="DG1803">
        <v>57</v>
      </c>
      <c r="DH1803">
        <v>61</v>
      </c>
      <c r="DI1803">
        <v>61</v>
      </c>
      <c r="DJ1803">
        <v>63</v>
      </c>
      <c r="DK1803">
        <v>66</v>
      </c>
      <c r="DL1803">
        <v>67</v>
      </c>
      <c r="DM1803">
        <v>67</v>
      </c>
      <c r="DN1803">
        <v>70</v>
      </c>
      <c r="DO1803">
        <v>73</v>
      </c>
      <c r="DP1803">
        <v>75</v>
      </c>
      <c r="DQ1803">
        <v>81</v>
      </c>
      <c r="DR1803">
        <v>83</v>
      </c>
      <c r="DS1803">
        <v>86</v>
      </c>
      <c r="DT1803">
        <v>86</v>
      </c>
      <c r="DU1803">
        <v>92</v>
      </c>
      <c r="DV1803">
        <v>92</v>
      </c>
      <c r="DW1803">
        <v>98</v>
      </c>
      <c r="DX1803">
        <v>98</v>
      </c>
      <c r="DY1803">
        <v>98</v>
      </c>
      <c r="DZ1803">
        <v>102</v>
      </c>
      <c r="EA1803">
        <v>105</v>
      </c>
      <c r="EB1803">
        <v>105</v>
      </c>
      <c r="EC1803">
        <v>109</v>
      </c>
      <c r="ED1803">
        <v>112</v>
      </c>
      <c r="EE1803">
        <v>117</v>
      </c>
      <c r="EF1803">
        <v>120</v>
      </c>
      <c r="EG1803">
        <v>121</v>
      </c>
      <c r="EH1803">
        <v>122</v>
      </c>
      <c r="EI1803">
        <v>124</v>
      </c>
      <c r="EJ1803">
        <v>124</v>
      </c>
      <c r="EK1803">
        <v>125</v>
      </c>
      <c r="EL1803">
        <v>128</v>
      </c>
      <c r="EM1803">
        <v>136</v>
      </c>
      <c r="EN1803">
        <v>136</v>
      </c>
      <c r="EO1803">
        <v>139</v>
      </c>
      <c r="EP1803">
        <v>139</v>
      </c>
      <c r="EQ1803">
        <v>143</v>
      </c>
    </row>
    <row r="1804" spans="2:147" x14ac:dyDescent="0.25">
      <c r="B1804" t="s">
        <v>541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3</v>
      </c>
      <c r="BR1804">
        <v>3</v>
      </c>
      <c r="BS1804">
        <v>3</v>
      </c>
      <c r="BT1804">
        <v>3</v>
      </c>
      <c r="BU1804">
        <v>3</v>
      </c>
      <c r="BV1804">
        <v>6</v>
      </c>
      <c r="BW1804">
        <v>6</v>
      </c>
      <c r="BX1804">
        <v>7</v>
      </c>
      <c r="BY1804">
        <v>7</v>
      </c>
      <c r="BZ1804">
        <v>9</v>
      </c>
      <c r="CA1804">
        <v>9</v>
      </c>
      <c r="CB1804">
        <v>11</v>
      </c>
      <c r="CC1804">
        <v>11</v>
      </c>
      <c r="CD1804">
        <v>11</v>
      </c>
      <c r="CE1804">
        <v>11</v>
      </c>
      <c r="CF1804">
        <v>11</v>
      </c>
      <c r="CG1804">
        <v>13</v>
      </c>
      <c r="CH1804">
        <v>14</v>
      </c>
      <c r="CI1804">
        <v>14</v>
      </c>
      <c r="CJ1804">
        <v>14</v>
      </c>
      <c r="CK1804">
        <v>14</v>
      </c>
      <c r="CL1804">
        <v>14</v>
      </c>
      <c r="CM1804">
        <v>14</v>
      </c>
      <c r="CN1804">
        <v>15</v>
      </c>
      <c r="CO1804">
        <v>15</v>
      </c>
      <c r="CP1804">
        <v>16</v>
      </c>
      <c r="CQ1804">
        <v>17</v>
      </c>
      <c r="CR1804">
        <v>17</v>
      </c>
      <c r="CS1804">
        <v>17</v>
      </c>
      <c r="CT1804">
        <v>17</v>
      </c>
      <c r="CU1804">
        <v>17</v>
      </c>
      <c r="CV1804">
        <v>18</v>
      </c>
      <c r="CW1804">
        <v>19</v>
      </c>
      <c r="CX1804">
        <v>19</v>
      </c>
      <c r="CY1804">
        <v>19</v>
      </c>
      <c r="CZ1804">
        <v>19</v>
      </c>
      <c r="DA1804">
        <v>20</v>
      </c>
      <c r="DB1804">
        <v>20</v>
      </c>
      <c r="DC1804">
        <v>20</v>
      </c>
      <c r="DD1804">
        <v>20</v>
      </c>
      <c r="DE1804">
        <v>21</v>
      </c>
      <c r="DF1804">
        <v>23</v>
      </c>
      <c r="DG1804">
        <v>25</v>
      </c>
      <c r="DH1804">
        <v>27</v>
      </c>
      <c r="DI1804">
        <v>30</v>
      </c>
      <c r="DJ1804">
        <v>31</v>
      </c>
      <c r="DK1804">
        <v>36</v>
      </c>
      <c r="DL1804">
        <v>36</v>
      </c>
      <c r="DM1804">
        <v>44</v>
      </c>
      <c r="DN1804">
        <v>65</v>
      </c>
      <c r="DO1804">
        <v>66</v>
      </c>
      <c r="DP1804">
        <v>71</v>
      </c>
      <c r="DQ1804">
        <v>71</v>
      </c>
      <c r="DR1804">
        <v>73</v>
      </c>
      <c r="DS1804">
        <v>75</v>
      </c>
      <c r="DT1804">
        <v>75</v>
      </c>
      <c r="DU1804">
        <v>76</v>
      </c>
      <c r="DV1804">
        <v>79</v>
      </c>
      <c r="DW1804">
        <v>82</v>
      </c>
      <c r="DX1804">
        <v>82</v>
      </c>
      <c r="DY1804">
        <v>84</v>
      </c>
      <c r="DZ1804">
        <v>84</v>
      </c>
      <c r="EA1804">
        <v>85</v>
      </c>
      <c r="EB1804">
        <v>85</v>
      </c>
      <c r="EC1804">
        <v>87</v>
      </c>
      <c r="ED1804">
        <v>90</v>
      </c>
      <c r="EE1804">
        <v>93</v>
      </c>
      <c r="EF1804">
        <v>94</v>
      </c>
      <c r="EG1804">
        <v>96</v>
      </c>
      <c r="EH1804">
        <v>97</v>
      </c>
      <c r="EI1804">
        <v>104</v>
      </c>
      <c r="EJ1804">
        <v>111</v>
      </c>
      <c r="EK1804">
        <v>112</v>
      </c>
      <c r="EL1804">
        <v>114</v>
      </c>
      <c r="EM1804">
        <v>121</v>
      </c>
      <c r="EN1804">
        <v>123</v>
      </c>
      <c r="EO1804">
        <v>128</v>
      </c>
      <c r="EP1804">
        <v>128</v>
      </c>
      <c r="EQ1804">
        <v>136</v>
      </c>
    </row>
    <row r="1805" spans="2:147" x14ac:dyDescent="0.25">
      <c r="B1805" t="s">
        <v>541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1</v>
      </c>
      <c r="BK1805">
        <v>1</v>
      </c>
      <c r="BL1805">
        <v>1</v>
      </c>
      <c r="BM1805">
        <v>1</v>
      </c>
      <c r="BN1805">
        <v>1</v>
      </c>
      <c r="BO1805">
        <v>3</v>
      </c>
      <c r="BP1805">
        <v>3</v>
      </c>
      <c r="BQ1805">
        <v>3</v>
      </c>
      <c r="BR1805">
        <v>4</v>
      </c>
      <c r="BS1805">
        <v>4</v>
      </c>
      <c r="BT1805">
        <v>5</v>
      </c>
      <c r="BU1805">
        <v>5</v>
      </c>
      <c r="BV1805">
        <v>9</v>
      </c>
      <c r="BW1805">
        <v>9</v>
      </c>
      <c r="BX1805">
        <v>11</v>
      </c>
      <c r="BY1805">
        <v>13</v>
      </c>
      <c r="BZ1805">
        <v>19</v>
      </c>
      <c r="CA1805">
        <v>31</v>
      </c>
      <c r="CB1805">
        <v>32</v>
      </c>
      <c r="CC1805">
        <v>32</v>
      </c>
      <c r="CD1805">
        <v>38</v>
      </c>
      <c r="CE1805">
        <v>47</v>
      </c>
      <c r="CF1805">
        <v>55</v>
      </c>
      <c r="CG1805">
        <v>58</v>
      </c>
      <c r="CH1805">
        <v>63</v>
      </c>
      <c r="CI1805">
        <v>64</v>
      </c>
      <c r="CJ1805">
        <v>64</v>
      </c>
      <c r="CK1805">
        <v>65</v>
      </c>
      <c r="CL1805">
        <v>72</v>
      </c>
      <c r="CM1805">
        <v>81</v>
      </c>
      <c r="CN1805">
        <v>85</v>
      </c>
      <c r="CO1805">
        <v>91</v>
      </c>
      <c r="CP1805">
        <v>95</v>
      </c>
      <c r="CQ1805">
        <v>103</v>
      </c>
      <c r="CR1805">
        <v>103</v>
      </c>
      <c r="CS1805">
        <v>110</v>
      </c>
      <c r="CT1805">
        <v>117</v>
      </c>
      <c r="CU1805">
        <v>120</v>
      </c>
      <c r="CV1805">
        <v>122</v>
      </c>
      <c r="CW1805">
        <v>126</v>
      </c>
      <c r="CX1805">
        <v>129</v>
      </c>
      <c r="CY1805">
        <v>134</v>
      </c>
      <c r="CZ1805">
        <v>135</v>
      </c>
      <c r="DA1805">
        <v>139</v>
      </c>
      <c r="DB1805">
        <v>144</v>
      </c>
      <c r="DC1805">
        <v>147</v>
      </c>
      <c r="DD1805">
        <v>151</v>
      </c>
      <c r="DE1805">
        <v>154</v>
      </c>
      <c r="DF1805">
        <v>155</v>
      </c>
      <c r="DG1805">
        <v>154</v>
      </c>
      <c r="DH1805">
        <v>162</v>
      </c>
      <c r="DI1805">
        <v>162</v>
      </c>
      <c r="DJ1805">
        <v>164</v>
      </c>
      <c r="DK1805">
        <v>169</v>
      </c>
      <c r="DL1805">
        <v>169</v>
      </c>
      <c r="DM1805">
        <v>171</v>
      </c>
      <c r="DN1805">
        <v>176</v>
      </c>
      <c r="DO1805">
        <v>180</v>
      </c>
      <c r="DP1805">
        <v>182</v>
      </c>
      <c r="DQ1805">
        <v>188</v>
      </c>
      <c r="DR1805">
        <v>190</v>
      </c>
      <c r="DS1805">
        <v>192</v>
      </c>
      <c r="DT1805">
        <v>194</v>
      </c>
      <c r="DU1805">
        <v>194</v>
      </c>
      <c r="DV1805">
        <v>198</v>
      </c>
      <c r="DW1805">
        <v>204</v>
      </c>
      <c r="DX1805">
        <v>215</v>
      </c>
      <c r="DY1805">
        <v>219</v>
      </c>
      <c r="DZ1805">
        <v>221</v>
      </c>
      <c r="EA1805">
        <v>223</v>
      </c>
      <c r="EB1805">
        <v>227</v>
      </c>
      <c r="EC1805">
        <v>239</v>
      </c>
      <c r="ED1805">
        <v>273</v>
      </c>
      <c r="EE1805">
        <v>281</v>
      </c>
      <c r="EF1805">
        <v>283</v>
      </c>
      <c r="EG1805">
        <v>286</v>
      </c>
      <c r="EH1805">
        <v>291</v>
      </c>
      <c r="EI1805">
        <v>296</v>
      </c>
      <c r="EJ1805">
        <v>298</v>
      </c>
      <c r="EK1805">
        <v>300</v>
      </c>
      <c r="EL1805">
        <v>301</v>
      </c>
      <c r="EM1805">
        <v>310</v>
      </c>
      <c r="EN1805">
        <v>321</v>
      </c>
      <c r="EO1805">
        <v>329</v>
      </c>
      <c r="EP1805">
        <v>329</v>
      </c>
      <c r="EQ1805">
        <v>337</v>
      </c>
    </row>
    <row r="1806" spans="2:147" x14ac:dyDescent="0.25">
      <c r="B1806" t="s">
        <v>541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</row>
    <row r="1807" spans="2:147" x14ac:dyDescent="0.25">
      <c r="B1807" t="s">
        <v>541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2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42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89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</row>
    <row r="1808" spans="2:147" x14ac:dyDescent="0.25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1</v>
      </c>
      <c r="BM1808">
        <v>1</v>
      </c>
      <c r="BN1808">
        <v>2</v>
      </c>
      <c r="BO1808">
        <v>1</v>
      </c>
      <c r="BP1808">
        <v>1</v>
      </c>
      <c r="BQ1808">
        <v>1</v>
      </c>
      <c r="BR1808">
        <v>1</v>
      </c>
      <c r="BS1808">
        <v>1</v>
      </c>
      <c r="BT1808">
        <v>1</v>
      </c>
      <c r="BU1808">
        <v>1</v>
      </c>
      <c r="BV1808">
        <v>2</v>
      </c>
      <c r="BW1808">
        <v>3</v>
      </c>
      <c r="BX1808">
        <v>6</v>
      </c>
      <c r="BY1808">
        <v>6</v>
      </c>
      <c r="BZ1808">
        <v>10</v>
      </c>
      <c r="CA1808">
        <v>10</v>
      </c>
      <c r="CB1808">
        <v>10</v>
      </c>
      <c r="CC1808">
        <v>11</v>
      </c>
      <c r="CD1808">
        <v>11</v>
      </c>
      <c r="CE1808">
        <v>11</v>
      </c>
      <c r="CF1808">
        <v>11</v>
      </c>
      <c r="CG1808">
        <v>11</v>
      </c>
      <c r="CH1808">
        <v>11</v>
      </c>
      <c r="CI1808">
        <v>11</v>
      </c>
      <c r="CJ1808">
        <v>12</v>
      </c>
      <c r="CK1808">
        <v>12</v>
      </c>
      <c r="CL1808">
        <v>12</v>
      </c>
      <c r="CM1808">
        <v>12</v>
      </c>
      <c r="CN1808">
        <v>12</v>
      </c>
      <c r="CO1808">
        <v>12</v>
      </c>
      <c r="CP1808">
        <v>12</v>
      </c>
      <c r="CQ1808">
        <v>12</v>
      </c>
      <c r="CR1808">
        <v>12</v>
      </c>
      <c r="CS1808">
        <v>12</v>
      </c>
      <c r="CT1808">
        <v>12</v>
      </c>
      <c r="CU1808">
        <v>12</v>
      </c>
      <c r="CV1808">
        <v>12</v>
      </c>
      <c r="CW1808">
        <v>12</v>
      </c>
      <c r="CX1808">
        <v>12</v>
      </c>
      <c r="CY1808">
        <v>12</v>
      </c>
      <c r="CZ1808">
        <v>12</v>
      </c>
      <c r="DA1808">
        <v>12</v>
      </c>
      <c r="DB1808">
        <v>12</v>
      </c>
      <c r="DC1808">
        <v>12</v>
      </c>
      <c r="DD1808">
        <v>12</v>
      </c>
      <c r="DE1808">
        <v>12</v>
      </c>
      <c r="DF1808">
        <v>12</v>
      </c>
      <c r="DG1808">
        <v>12</v>
      </c>
      <c r="DH1808">
        <v>12</v>
      </c>
      <c r="DI1808">
        <v>12</v>
      </c>
      <c r="DJ1808">
        <v>12</v>
      </c>
      <c r="DK1808">
        <v>12</v>
      </c>
      <c r="DL1808">
        <v>12</v>
      </c>
      <c r="DM1808">
        <v>12</v>
      </c>
      <c r="DN1808">
        <v>15</v>
      </c>
      <c r="DO1808">
        <v>17</v>
      </c>
      <c r="DP1808">
        <v>23</v>
      </c>
      <c r="DQ1808">
        <v>26</v>
      </c>
      <c r="DR1808">
        <v>29</v>
      </c>
      <c r="DS1808">
        <v>29</v>
      </c>
      <c r="DT1808">
        <v>34</v>
      </c>
      <c r="DU1808">
        <v>34</v>
      </c>
      <c r="DV1808">
        <v>38</v>
      </c>
      <c r="DW1808">
        <v>38</v>
      </c>
      <c r="DX1808">
        <v>41</v>
      </c>
      <c r="DY1808">
        <v>44</v>
      </c>
      <c r="DZ1808">
        <v>46</v>
      </c>
      <c r="EA1808">
        <v>46</v>
      </c>
      <c r="EB1808">
        <v>49</v>
      </c>
      <c r="EC1808">
        <v>50</v>
      </c>
      <c r="ED1808">
        <v>51</v>
      </c>
      <c r="EE1808">
        <v>55</v>
      </c>
      <c r="EF1808">
        <v>60</v>
      </c>
      <c r="EG1808">
        <v>60</v>
      </c>
      <c r="EH1808">
        <v>60</v>
      </c>
      <c r="EI1808">
        <v>62</v>
      </c>
      <c r="EJ1808">
        <v>67</v>
      </c>
      <c r="EK1808">
        <v>68</v>
      </c>
      <c r="EL1808">
        <v>72</v>
      </c>
      <c r="EM1808">
        <v>72</v>
      </c>
      <c r="EN1808">
        <v>74</v>
      </c>
      <c r="EO1808">
        <v>74</v>
      </c>
      <c r="EP1808">
        <v>74</v>
      </c>
      <c r="EQ1808">
        <v>75</v>
      </c>
    </row>
    <row r="1809" spans="2:147" x14ac:dyDescent="0.25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2</v>
      </c>
      <c r="CX1809">
        <v>2</v>
      </c>
      <c r="CY1809">
        <v>2</v>
      </c>
      <c r="CZ1809">
        <v>2</v>
      </c>
      <c r="DA1809">
        <v>3</v>
      </c>
      <c r="DB1809">
        <v>3</v>
      </c>
      <c r="DC1809">
        <v>5</v>
      </c>
      <c r="DD1809">
        <v>6</v>
      </c>
      <c r="DE1809">
        <v>6</v>
      </c>
      <c r="DF1809">
        <v>6</v>
      </c>
      <c r="DG1809">
        <v>6</v>
      </c>
      <c r="DH1809">
        <v>6</v>
      </c>
      <c r="DI1809">
        <v>7</v>
      </c>
      <c r="DJ1809">
        <v>8</v>
      </c>
      <c r="DK1809">
        <v>8</v>
      </c>
      <c r="DL1809">
        <v>8</v>
      </c>
      <c r="DM1809">
        <v>11</v>
      </c>
      <c r="DN1809">
        <v>11</v>
      </c>
      <c r="DO1809">
        <v>14</v>
      </c>
      <c r="DP1809">
        <v>14</v>
      </c>
      <c r="DQ1809">
        <v>15</v>
      </c>
      <c r="DR1809">
        <v>17</v>
      </c>
      <c r="DS1809">
        <v>19</v>
      </c>
      <c r="DT1809">
        <v>20</v>
      </c>
      <c r="DU1809">
        <v>20</v>
      </c>
      <c r="DV1809">
        <v>20</v>
      </c>
      <c r="DW1809">
        <v>20</v>
      </c>
      <c r="DX1809">
        <v>23</v>
      </c>
      <c r="DY1809">
        <v>24</v>
      </c>
      <c r="DZ1809">
        <v>24</v>
      </c>
      <c r="EA1809">
        <v>30</v>
      </c>
      <c r="EB1809">
        <v>30</v>
      </c>
      <c r="EC1809">
        <v>30</v>
      </c>
      <c r="ED1809">
        <v>30</v>
      </c>
      <c r="EE1809">
        <v>30</v>
      </c>
      <c r="EF1809">
        <v>30</v>
      </c>
      <c r="EG1809">
        <v>30</v>
      </c>
      <c r="EH1809">
        <v>31</v>
      </c>
      <c r="EI1809">
        <v>31</v>
      </c>
      <c r="EJ1809">
        <v>32</v>
      </c>
      <c r="EK1809">
        <v>33</v>
      </c>
      <c r="EL1809">
        <v>33</v>
      </c>
      <c r="EM1809">
        <v>33</v>
      </c>
      <c r="EN1809">
        <v>33</v>
      </c>
      <c r="EO1809">
        <v>34</v>
      </c>
      <c r="EP1809">
        <v>34</v>
      </c>
      <c r="EQ1809">
        <v>34</v>
      </c>
    </row>
    <row r="1810" spans="2:147" x14ac:dyDescent="0.25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1</v>
      </c>
      <c r="BS1810">
        <v>1</v>
      </c>
      <c r="BT1810">
        <v>1</v>
      </c>
      <c r="BU1810">
        <v>1</v>
      </c>
      <c r="BV1810">
        <v>1</v>
      </c>
      <c r="BW1810">
        <v>1</v>
      </c>
      <c r="BX1810">
        <v>1</v>
      </c>
      <c r="BY1810">
        <v>1</v>
      </c>
      <c r="BZ1810">
        <v>1</v>
      </c>
      <c r="CA1810">
        <v>1</v>
      </c>
      <c r="CB1810">
        <v>1</v>
      </c>
      <c r="CC1810">
        <v>1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2</v>
      </c>
      <c r="CK1810">
        <v>2</v>
      </c>
      <c r="CL1810">
        <v>2</v>
      </c>
      <c r="CM1810">
        <v>2</v>
      </c>
      <c r="CN1810">
        <v>2</v>
      </c>
      <c r="CO1810">
        <v>2</v>
      </c>
      <c r="CP1810">
        <v>2</v>
      </c>
      <c r="CQ1810">
        <v>2</v>
      </c>
      <c r="CR1810">
        <v>2</v>
      </c>
      <c r="CS1810">
        <v>2</v>
      </c>
      <c r="CT1810">
        <v>2</v>
      </c>
      <c r="CU1810">
        <v>2</v>
      </c>
      <c r="CV1810">
        <v>2</v>
      </c>
      <c r="CW1810">
        <v>2</v>
      </c>
      <c r="CX1810">
        <v>2</v>
      </c>
      <c r="CY1810">
        <v>2</v>
      </c>
      <c r="CZ1810">
        <v>2</v>
      </c>
      <c r="DA1810">
        <v>2</v>
      </c>
      <c r="DB1810">
        <v>2</v>
      </c>
      <c r="DC1810">
        <v>2</v>
      </c>
      <c r="DD1810">
        <v>2</v>
      </c>
      <c r="DE1810">
        <v>2</v>
      </c>
      <c r="DF1810">
        <v>2</v>
      </c>
      <c r="DG1810">
        <v>2</v>
      </c>
      <c r="DH1810">
        <v>2</v>
      </c>
      <c r="DI1810">
        <v>2</v>
      </c>
      <c r="DJ1810">
        <v>2</v>
      </c>
      <c r="DK1810">
        <v>2</v>
      </c>
      <c r="DL1810">
        <v>2</v>
      </c>
      <c r="DM1810">
        <v>2</v>
      </c>
      <c r="DN1810">
        <v>2</v>
      </c>
      <c r="DO1810">
        <v>2</v>
      </c>
      <c r="DP1810">
        <v>2</v>
      </c>
      <c r="DQ1810">
        <v>2</v>
      </c>
      <c r="DR1810">
        <v>2</v>
      </c>
      <c r="DS1810">
        <v>2</v>
      </c>
      <c r="DT1810">
        <v>3</v>
      </c>
      <c r="DU1810">
        <v>3</v>
      </c>
      <c r="DV1810">
        <v>3</v>
      </c>
      <c r="DW1810">
        <v>3</v>
      </c>
      <c r="DX1810">
        <v>3</v>
      </c>
      <c r="DY1810">
        <v>3</v>
      </c>
      <c r="DZ1810">
        <v>3</v>
      </c>
      <c r="EA1810">
        <v>3</v>
      </c>
      <c r="EB1810">
        <v>3</v>
      </c>
      <c r="EC1810">
        <v>3</v>
      </c>
      <c r="ED1810">
        <v>3</v>
      </c>
      <c r="EE1810">
        <v>3</v>
      </c>
      <c r="EF1810">
        <v>3</v>
      </c>
      <c r="EG1810">
        <v>3</v>
      </c>
      <c r="EH1810">
        <v>3</v>
      </c>
      <c r="EI1810">
        <v>3</v>
      </c>
      <c r="EJ1810">
        <v>3</v>
      </c>
      <c r="EK1810">
        <v>3</v>
      </c>
      <c r="EL1810">
        <v>3</v>
      </c>
      <c r="EM1810">
        <v>3</v>
      </c>
      <c r="EN1810">
        <v>3</v>
      </c>
      <c r="EO1810">
        <v>3</v>
      </c>
      <c r="EP1810">
        <v>3</v>
      </c>
      <c r="EQ1810">
        <v>3</v>
      </c>
    </row>
    <row r="1811" spans="2:147" x14ac:dyDescent="0.25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2</v>
      </c>
      <c r="DK1811">
        <v>2</v>
      </c>
      <c r="DL1811">
        <v>2</v>
      </c>
      <c r="DM1811">
        <v>2</v>
      </c>
      <c r="DN1811">
        <v>2</v>
      </c>
      <c r="DO1811">
        <v>2</v>
      </c>
      <c r="DP1811">
        <v>2</v>
      </c>
      <c r="DQ1811">
        <v>2</v>
      </c>
      <c r="DR1811">
        <v>2</v>
      </c>
      <c r="DS1811">
        <v>6</v>
      </c>
      <c r="DT1811">
        <v>18</v>
      </c>
      <c r="DU1811">
        <v>21</v>
      </c>
      <c r="DV1811">
        <v>27</v>
      </c>
      <c r="DW1811">
        <v>34</v>
      </c>
      <c r="DX1811">
        <v>56</v>
      </c>
      <c r="DY1811">
        <v>60</v>
      </c>
      <c r="DZ1811">
        <v>61</v>
      </c>
      <c r="EA1811">
        <v>68</v>
      </c>
      <c r="EB1811">
        <v>71</v>
      </c>
      <c r="EC1811">
        <v>73</v>
      </c>
      <c r="ED1811">
        <v>79</v>
      </c>
      <c r="EE1811">
        <v>82</v>
      </c>
      <c r="EF1811">
        <v>85</v>
      </c>
      <c r="EG1811">
        <v>90</v>
      </c>
      <c r="EH1811">
        <v>97</v>
      </c>
      <c r="EI1811">
        <v>102</v>
      </c>
      <c r="EJ1811">
        <v>108</v>
      </c>
      <c r="EK1811">
        <v>111</v>
      </c>
      <c r="EL1811">
        <v>111</v>
      </c>
      <c r="EM1811">
        <v>117</v>
      </c>
      <c r="EN1811">
        <v>117</v>
      </c>
      <c r="EO1811">
        <v>119</v>
      </c>
      <c r="EP1811">
        <v>120</v>
      </c>
      <c r="EQ1811">
        <v>122</v>
      </c>
    </row>
    <row r="1812" spans="2:147" x14ac:dyDescent="0.25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1</v>
      </c>
      <c r="BT1812">
        <v>1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2</v>
      </c>
      <c r="CF1812">
        <v>2</v>
      </c>
      <c r="CG1812">
        <v>2</v>
      </c>
      <c r="CH1812">
        <v>2</v>
      </c>
      <c r="CI1812">
        <v>2</v>
      </c>
      <c r="CJ1812">
        <v>2</v>
      </c>
      <c r="CK1812">
        <v>2</v>
      </c>
      <c r="CL1812">
        <v>3</v>
      </c>
      <c r="CM1812">
        <v>3</v>
      </c>
      <c r="CN1812">
        <v>3</v>
      </c>
      <c r="CO1812">
        <v>3</v>
      </c>
      <c r="CP1812">
        <v>4</v>
      </c>
      <c r="CQ1812">
        <v>5</v>
      </c>
      <c r="CR1812">
        <v>5</v>
      </c>
      <c r="CS1812">
        <v>5</v>
      </c>
      <c r="CT1812">
        <v>5</v>
      </c>
      <c r="CU1812">
        <v>6</v>
      </c>
      <c r="CV1812">
        <v>6</v>
      </c>
      <c r="CW1812">
        <v>6</v>
      </c>
      <c r="CX1812">
        <v>6</v>
      </c>
      <c r="CY1812">
        <v>6</v>
      </c>
      <c r="CZ1812">
        <v>6</v>
      </c>
      <c r="DA1812">
        <v>6</v>
      </c>
      <c r="DB1812">
        <v>6</v>
      </c>
      <c r="DC1812">
        <v>6</v>
      </c>
      <c r="DD1812">
        <v>6</v>
      </c>
      <c r="DE1812">
        <v>5</v>
      </c>
      <c r="DF1812">
        <v>5</v>
      </c>
      <c r="DG1812">
        <v>6</v>
      </c>
      <c r="DH1812">
        <v>6</v>
      </c>
      <c r="DI1812">
        <v>6</v>
      </c>
      <c r="DJ1812">
        <v>6</v>
      </c>
      <c r="DK1812">
        <v>6</v>
      </c>
      <c r="DL1812">
        <v>6</v>
      </c>
      <c r="DM1812">
        <v>6</v>
      </c>
      <c r="DN1812">
        <v>6</v>
      </c>
      <c r="DO1812">
        <v>6</v>
      </c>
      <c r="DP1812">
        <v>6</v>
      </c>
      <c r="DQ1812">
        <v>6</v>
      </c>
      <c r="DR1812">
        <v>6</v>
      </c>
      <c r="DS1812">
        <v>6</v>
      </c>
      <c r="DT1812">
        <v>6</v>
      </c>
      <c r="DU1812">
        <v>7</v>
      </c>
      <c r="DV1812">
        <v>8</v>
      </c>
      <c r="DW1812">
        <v>8</v>
      </c>
      <c r="DX1812">
        <v>9</v>
      </c>
      <c r="DY1812">
        <v>9</v>
      </c>
      <c r="DZ1812">
        <v>9</v>
      </c>
      <c r="EA1812">
        <v>9</v>
      </c>
      <c r="EB1812">
        <v>9</v>
      </c>
      <c r="EC1812">
        <v>9</v>
      </c>
      <c r="ED1812">
        <v>9</v>
      </c>
      <c r="EE1812">
        <v>9</v>
      </c>
      <c r="EF1812">
        <v>9</v>
      </c>
      <c r="EG1812">
        <v>9</v>
      </c>
      <c r="EH1812">
        <v>9</v>
      </c>
      <c r="EI1812">
        <v>9</v>
      </c>
      <c r="EJ1812">
        <v>9</v>
      </c>
      <c r="EK1812">
        <v>9</v>
      </c>
      <c r="EL1812">
        <v>9</v>
      </c>
      <c r="EM1812">
        <v>9</v>
      </c>
      <c r="EN1812">
        <v>9</v>
      </c>
      <c r="EO1812">
        <v>9</v>
      </c>
      <c r="EP1812">
        <v>9</v>
      </c>
      <c r="EQ1812">
        <v>9</v>
      </c>
    </row>
    <row r="1813" spans="2:147" x14ac:dyDescent="0.25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  <c r="DM1813">
        <v>0</v>
      </c>
      <c r="DN1813">
        <v>0</v>
      </c>
      <c r="DO1813">
        <v>0</v>
      </c>
      <c r="DP1813">
        <v>0</v>
      </c>
      <c r="DQ1813">
        <v>0</v>
      </c>
      <c r="DR1813">
        <v>0</v>
      </c>
      <c r="DS1813">
        <v>0</v>
      </c>
      <c r="DT1813">
        <v>0</v>
      </c>
      <c r="DU1813">
        <v>0</v>
      </c>
      <c r="DV1813">
        <v>0</v>
      </c>
      <c r="DW1813">
        <v>0</v>
      </c>
      <c r="DX1813">
        <v>0</v>
      </c>
      <c r="DY1813">
        <v>0</v>
      </c>
      <c r="DZ1813">
        <v>0</v>
      </c>
      <c r="EA1813">
        <v>0</v>
      </c>
      <c r="EB1813">
        <v>0</v>
      </c>
      <c r="EC1813">
        <v>0</v>
      </c>
      <c r="ED1813">
        <v>0</v>
      </c>
      <c r="EE1813">
        <v>0</v>
      </c>
      <c r="EF1813">
        <v>0</v>
      </c>
      <c r="EG1813">
        <v>0</v>
      </c>
      <c r="EH1813">
        <v>0</v>
      </c>
      <c r="EI1813">
        <v>0</v>
      </c>
      <c r="EJ1813">
        <v>0</v>
      </c>
      <c r="EK1813">
        <v>0</v>
      </c>
      <c r="EL1813">
        <v>0</v>
      </c>
      <c r="EM1813">
        <v>0</v>
      </c>
      <c r="EN1813">
        <v>0</v>
      </c>
      <c r="EO1813">
        <v>0</v>
      </c>
      <c r="EP1813">
        <v>0</v>
      </c>
      <c r="EQ1813">
        <v>1</v>
      </c>
    </row>
    <row r="1814" spans="2:147" x14ac:dyDescent="0.25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1</v>
      </c>
      <c r="BN1814">
        <v>1</v>
      </c>
      <c r="BO1814">
        <v>1</v>
      </c>
      <c r="BP1814">
        <v>1</v>
      </c>
      <c r="BQ1814">
        <v>1</v>
      </c>
      <c r="BR1814">
        <v>1</v>
      </c>
      <c r="BS1814">
        <v>1</v>
      </c>
      <c r="BT1814">
        <v>2</v>
      </c>
      <c r="BU1814">
        <v>1</v>
      </c>
      <c r="BV1814">
        <v>1</v>
      </c>
      <c r="BW1814">
        <v>2</v>
      </c>
      <c r="BX1814">
        <v>2</v>
      </c>
      <c r="BY1814">
        <v>2</v>
      </c>
      <c r="BZ1814">
        <v>3</v>
      </c>
      <c r="CA1814">
        <v>3</v>
      </c>
      <c r="CB1814">
        <v>3</v>
      </c>
      <c r="CC1814">
        <v>3</v>
      </c>
      <c r="CD1814">
        <v>3</v>
      </c>
      <c r="CE1814">
        <v>4</v>
      </c>
      <c r="CF1814">
        <v>6</v>
      </c>
      <c r="CG1814">
        <v>6</v>
      </c>
      <c r="CH1814">
        <v>6</v>
      </c>
      <c r="CI1814">
        <v>6</v>
      </c>
      <c r="CJ1814">
        <v>6</v>
      </c>
      <c r="CK1814">
        <v>6</v>
      </c>
      <c r="CL1814">
        <v>6</v>
      </c>
      <c r="CM1814">
        <v>6</v>
      </c>
      <c r="CN1814">
        <v>6</v>
      </c>
      <c r="CO1814">
        <v>6</v>
      </c>
      <c r="CP1814">
        <v>6</v>
      </c>
      <c r="CQ1814">
        <v>6</v>
      </c>
      <c r="CR1814">
        <v>6</v>
      </c>
      <c r="CS1814">
        <v>6</v>
      </c>
      <c r="CT1814">
        <v>6</v>
      </c>
      <c r="CU1814">
        <v>6</v>
      </c>
      <c r="CV1814">
        <v>6</v>
      </c>
      <c r="CW1814">
        <v>6</v>
      </c>
      <c r="CX1814">
        <v>6</v>
      </c>
      <c r="CY1814">
        <v>6</v>
      </c>
      <c r="CZ1814">
        <v>6</v>
      </c>
      <c r="DA1814">
        <v>6</v>
      </c>
      <c r="DB1814">
        <v>6</v>
      </c>
      <c r="DC1814">
        <v>6</v>
      </c>
      <c r="DD1814">
        <v>6</v>
      </c>
      <c r="DE1814">
        <v>6</v>
      </c>
      <c r="DF1814">
        <v>6</v>
      </c>
      <c r="DG1814">
        <v>6</v>
      </c>
      <c r="DH1814">
        <v>6</v>
      </c>
      <c r="DI1814">
        <v>6</v>
      </c>
      <c r="DJ1814">
        <v>6</v>
      </c>
      <c r="DK1814">
        <v>6</v>
      </c>
      <c r="DL1814">
        <v>6</v>
      </c>
      <c r="DM1814">
        <v>6</v>
      </c>
      <c r="DN1814">
        <v>6</v>
      </c>
      <c r="DO1814">
        <v>6</v>
      </c>
      <c r="DP1814">
        <v>7</v>
      </c>
      <c r="DQ1814">
        <v>7</v>
      </c>
      <c r="DR1814">
        <v>7</v>
      </c>
      <c r="DS1814">
        <v>7</v>
      </c>
      <c r="DT1814">
        <v>7</v>
      </c>
      <c r="DU1814">
        <v>7</v>
      </c>
      <c r="DV1814">
        <v>7</v>
      </c>
      <c r="DW1814">
        <v>7</v>
      </c>
      <c r="DX1814">
        <v>7</v>
      </c>
      <c r="DY1814">
        <v>7</v>
      </c>
      <c r="DZ1814">
        <v>7</v>
      </c>
      <c r="EA1814">
        <v>7</v>
      </c>
      <c r="EB1814">
        <v>7</v>
      </c>
      <c r="EC1814">
        <v>7</v>
      </c>
      <c r="ED1814">
        <v>7</v>
      </c>
      <c r="EE1814">
        <v>7</v>
      </c>
      <c r="EF1814">
        <v>9</v>
      </c>
      <c r="EG1814">
        <v>10</v>
      </c>
      <c r="EH1814">
        <v>10</v>
      </c>
      <c r="EI1814">
        <v>12</v>
      </c>
      <c r="EJ1814">
        <v>12</v>
      </c>
      <c r="EK1814">
        <v>12</v>
      </c>
      <c r="EL1814">
        <v>12</v>
      </c>
      <c r="EM1814">
        <v>12</v>
      </c>
      <c r="EN1814">
        <v>12</v>
      </c>
      <c r="EO1814">
        <v>12</v>
      </c>
      <c r="EP1814">
        <v>12</v>
      </c>
      <c r="EQ1814">
        <v>12</v>
      </c>
    </row>
    <row r="1815" spans="2:147" x14ac:dyDescent="0.25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1</v>
      </c>
      <c r="BR1815">
        <v>1</v>
      </c>
      <c r="BS1815">
        <v>1</v>
      </c>
      <c r="BT1815">
        <v>1</v>
      </c>
      <c r="BU1815">
        <v>1</v>
      </c>
      <c r="BV1815">
        <v>2</v>
      </c>
      <c r="BW1815">
        <v>3</v>
      </c>
      <c r="BX1815">
        <v>3</v>
      </c>
      <c r="BY1815">
        <v>3</v>
      </c>
      <c r="BZ1815">
        <v>3</v>
      </c>
      <c r="CA1815">
        <v>3</v>
      </c>
      <c r="CB1815">
        <v>3</v>
      </c>
      <c r="CC1815">
        <v>3</v>
      </c>
      <c r="CD1815">
        <v>3</v>
      </c>
      <c r="CE1815">
        <v>3</v>
      </c>
      <c r="CF1815">
        <v>3</v>
      </c>
      <c r="CG1815">
        <v>3</v>
      </c>
      <c r="CH1815">
        <v>3</v>
      </c>
      <c r="CI1815">
        <v>3</v>
      </c>
      <c r="CJ1815">
        <v>3</v>
      </c>
      <c r="CK1815">
        <v>3</v>
      </c>
      <c r="CL1815">
        <v>3</v>
      </c>
      <c r="CM1815">
        <v>3</v>
      </c>
      <c r="CN1815">
        <v>3</v>
      </c>
      <c r="CO1815">
        <v>3</v>
      </c>
      <c r="CP1815">
        <v>3</v>
      </c>
      <c r="CQ1815">
        <v>3</v>
      </c>
      <c r="CR1815">
        <v>3</v>
      </c>
      <c r="CS1815">
        <v>4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8</v>
      </c>
      <c r="DA1815">
        <v>8</v>
      </c>
      <c r="DB1815">
        <v>8</v>
      </c>
      <c r="DC1815">
        <v>8</v>
      </c>
      <c r="DD1815">
        <v>8</v>
      </c>
      <c r="DE1815">
        <v>8</v>
      </c>
      <c r="DF1815">
        <v>8</v>
      </c>
      <c r="DG1815">
        <v>8</v>
      </c>
      <c r="DH1815">
        <v>8</v>
      </c>
      <c r="DI1815">
        <v>8</v>
      </c>
      <c r="DJ1815">
        <v>8</v>
      </c>
      <c r="DK1815">
        <v>8</v>
      </c>
      <c r="DL1815">
        <v>8</v>
      </c>
      <c r="DM1815">
        <v>8</v>
      </c>
      <c r="DN1815">
        <v>9</v>
      </c>
      <c r="DO1815">
        <v>9</v>
      </c>
      <c r="DP1815">
        <v>9</v>
      </c>
      <c r="DQ1815">
        <v>9</v>
      </c>
      <c r="DR1815">
        <v>9</v>
      </c>
      <c r="DS1815">
        <v>9</v>
      </c>
      <c r="DT1815">
        <v>9</v>
      </c>
      <c r="DU1815">
        <v>10</v>
      </c>
      <c r="DV1815">
        <v>10</v>
      </c>
      <c r="DW1815">
        <v>10</v>
      </c>
      <c r="DX1815">
        <v>10</v>
      </c>
      <c r="DY1815">
        <v>10</v>
      </c>
      <c r="DZ1815">
        <v>10</v>
      </c>
      <c r="EA1815">
        <v>10</v>
      </c>
      <c r="EB1815">
        <v>10</v>
      </c>
      <c r="EC1815">
        <v>10</v>
      </c>
      <c r="ED1815">
        <v>11</v>
      </c>
      <c r="EE1815">
        <v>11</v>
      </c>
      <c r="EF1815">
        <v>11</v>
      </c>
      <c r="EG1815">
        <v>11</v>
      </c>
      <c r="EH1815">
        <v>11</v>
      </c>
      <c r="EI1815">
        <v>12</v>
      </c>
      <c r="EJ1815">
        <v>12</v>
      </c>
      <c r="EK1815">
        <v>13</v>
      </c>
      <c r="EL1815">
        <v>13</v>
      </c>
      <c r="EM1815">
        <v>13</v>
      </c>
      <c r="EN1815">
        <v>13</v>
      </c>
      <c r="EO1815">
        <v>13</v>
      </c>
      <c r="EP1815">
        <v>13</v>
      </c>
      <c r="EQ1815">
        <v>14</v>
      </c>
    </row>
    <row r="1816" spans="2:147" x14ac:dyDescent="0.25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1</v>
      </c>
      <c r="BR1816">
        <v>1</v>
      </c>
      <c r="BS1816">
        <v>1</v>
      </c>
      <c r="BT1816">
        <v>1</v>
      </c>
      <c r="BU1816">
        <v>1</v>
      </c>
      <c r="BV1816">
        <v>1</v>
      </c>
      <c r="BW1816">
        <v>1</v>
      </c>
      <c r="BX1816">
        <v>1</v>
      </c>
      <c r="BY1816">
        <v>1</v>
      </c>
      <c r="BZ1816">
        <v>1</v>
      </c>
      <c r="CA1816">
        <v>1</v>
      </c>
      <c r="CB1816">
        <v>1</v>
      </c>
      <c r="CC1816">
        <v>2</v>
      </c>
      <c r="CD1816">
        <v>2</v>
      </c>
      <c r="CE1816">
        <v>2</v>
      </c>
      <c r="CF1816">
        <v>3</v>
      </c>
      <c r="CG1816">
        <v>3</v>
      </c>
      <c r="CH1816">
        <v>3</v>
      </c>
      <c r="CI1816">
        <v>3</v>
      </c>
      <c r="CJ1816">
        <v>3</v>
      </c>
      <c r="CK1816">
        <v>3</v>
      </c>
      <c r="CL1816">
        <v>3</v>
      </c>
      <c r="CM1816">
        <v>3</v>
      </c>
      <c r="CN1816">
        <v>3</v>
      </c>
      <c r="CO1816">
        <v>3</v>
      </c>
      <c r="CP1816">
        <v>3</v>
      </c>
      <c r="CQ1816">
        <v>3</v>
      </c>
      <c r="CR1816">
        <v>3</v>
      </c>
      <c r="CS1816">
        <v>3</v>
      </c>
      <c r="CT1816">
        <v>4</v>
      </c>
      <c r="CU1816">
        <v>4</v>
      </c>
      <c r="CV1816">
        <v>4</v>
      </c>
      <c r="CW1816">
        <v>4</v>
      </c>
      <c r="CX1816">
        <v>4</v>
      </c>
      <c r="CY1816">
        <v>4</v>
      </c>
      <c r="CZ1816">
        <v>4</v>
      </c>
      <c r="DA1816">
        <v>4</v>
      </c>
      <c r="DB1816">
        <v>4</v>
      </c>
      <c r="DC1816">
        <v>4</v>
      </c>
      <c r="DD1816">
        <v>4</v>
      </c>
      <c r="DE1816">
        <v>4</v>
      </c>
      <c r="DF1816">
        <v>4</v>
      </c>
      <c r="DG1816">
        <v>4</v>
      </c>
      <c r="DH1816">
        <v>4</v>
      </c>
      <c r="DI1816">
        <v>4</v>
      </c>
      <c r="DJ1816">
        <v>4</v>
      </c>
      <c r="DK1816">
        <v>4</v>
      </c>
      <c r="DL1816">
        <v>4</v>
      </c>
      <c r="DM1816">
        <v>4</v>
      </c>
      <c r="DN1816">
        <v>4</v>
      </c>
      <c r="DO1816">
        <v>4</v>
      </c>
      <c r="DP1816">
        <v>4</v>
      </c>
      <c r="DQ1816">
        <v>4</v>
      </c>
      <c r="DR1816">
        <v>4</v>
      </c>
      <c r="DS1816">
        <v>4</v>
      </c>
      <c r="DT1816">
        <v>4</v>
      </c>
      <c r="DU1816">
        <v>5</v>
      </c>
      <c r="DV1816">
        <v>6</v>
      </c>
      <c r="DW1816">
        <v>6</v>
      </c>
      <c r="DX1816">
        <v>6</v>
      </c>
      <c r="DY1816">
        <v>6</v>
      </c>
      <c r="DZ1816">
        <v>6</v>
      </c>
      <c r="EA1816">
        <v>6</v>
      </c>
      <c r="EB1816">
        <v>6</v>
      </c>
      <c r="EC1816">
        <v>6</v>
      </c>
      <c r="ED1816">
        <v>6</v>
      </c>
      <c r="EE1816">
        <v>6</v>
      </c>
      <c r="EF1816">
        <v>6</v>
      </c>
      <c r="EG1816">
        <v>6</v>
      </c>
      <c r="EH1816">
        <v>7</v>
      </c>
      <c r="EI1816">
        <v>7</v>
      </c>
      <c r="EJ1816">
        <v>7</v>
      </c>
      <c r="EK1816">
        <v>7</v>
      </c>
      <c r="EL1816">
        <v>7</v>
      </c>
      <c r="EM1816">
        <v>7</v>
      </c>
      <c r="EN1816">
        <v>7</v>
      </c>
      <c r="EO1816">
        <v>7</v>
      </c>
      <c r="EP1816">
        <v>8</v>
      </c>
      <c r="EQ1816">
        <v>8</v>
      </c>
    </row>
    <row r="1817" spans="2:147" x14ac:dyDescent="0.25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1</v>
      </c>
      <c r="BI1817">
        <v>1</v>
      </c>
      <c r="BJ1817">
        <v>3</v>
      </c>
      <c r="BK1817">
        <v>8</v>
      </c>
      <c r="BL1817">
        <v>10</v>
      </c>
      <c r="BM1817">
        <v>15</v>
      </c>
      <c r="BN1817">
        <v>17</v>
      </c>
      <c r="BO1817">
        <v>20</v>
      </c>
      <c r="BP1817">
        <v>22</v>
      </c>
      <c r="BQ1817">
        <v>37</v>
      </c>
      <c r="BR1817">
        <v>37</v>
      </c>
      <c r="BS1817">
        <v>49</v>
      </c>
      <c r="BT1817">
        <v>54</v>
      </c>
      <c r="BU1817">
        <v>59</v>
      </c>
      <c r="BV1817">
        <v>64</v>
      </c>
      <c r="BW1817">
        <v>66</v>
      </c>
      <c r="BX1817">
        <v>69</v>
      </c>
      <c r="BY1817">
        <v>69</v>
      </c>
      <c r="BZ1817">
        <v>75</v>
      </c>
      <c r="CA1817">
        <v>75</v>
      </c>
      <c r="CB1817">
        <v>76</v>
      </c>
      <c r="CC1817">
        <v>77</v>
      </c>
      <c r="CD1817">
        <v>77</v>
      </c>
      <c r="CE1817">
        <v>78</v>
      </c>
      <c r="CF1817">
        <v>78</v>
      </c>
      <c r="CG1817">
        <v>79</v>
      </c>
      <c r="CH1817">
        <v>80</v>
      </c>
      <c r="CI1817">
        <v>82</v>
      </c>
      <c r="CJ1817">
        <v>87</v>
      </c>
      <c r="CK1817">
        <v>87</v>
      </c>
      <c r="CL1817">
        <v>92</v>
      </c>
      <c r="CM1817">
        <v>93</v>
      </c>
      <c r="CN1817">
        <v>93</v>
      </c>
      <c r="CO1817">
        <v>93</v>
      </c>
      <c r="CP1817">
        <v>94</v>
      </c>
      <c r="CQ1817">
        <v>96</v>
      </c>
      <c r="CR1817">
        <v>97</v>
      </c>
      <c r="CS1817">
        <v>98</v>
      </c>
      <c r="CT1817">
        <v>99</v>
      </c>
      <c r="CU1817">
        <v>98</v>
      </c>
      <c r="CV1817">
        <v>98</v>
      </c>
      <c r="CW1817">
        <v>98</v>
      </c>
      <c r="CX1817">
        <v>99</v>
      </c>
      <c r="CY1817">
        <v>99</v>
      </c>
      <c r="CZ1817">
        <v>100</v>
      </c>
      <c r="DA1817">
        <v>102</v>
      </c>
      <c r="DB1817">
        <v>102</v>
      </c>
      <c r="DC1817">
        <v>102</v>
      </c>
      <c r="DD1817">
        <v>97</v>
      </c>
      <c r="DE1817">
        <v>97</v>
      </c>
      <c r="DF1817">
        <v>98</v>
      </c>
      <c r="DG1817">
        <v>98</v>
      </c>
      <c r="DH1817">
        <v>98</v>
      </c>
      <c r="DI1817">
        <v>98</v>
      </c>
      <c r="DJ1817">
        <v>100</v>
      </c>
      <c r="DK1817">
        <v>100</v>
      </c>
      <c r="DL1817">
        <v>100</v>
      </c>
      <c r="DM1817">
        <v>100</v>
      </c>
      <c r="DN1817">
        <v>100</v>
      </c>
      <c r="DO1817">
        <v>100</v>
      </c>
      <c r="DP1817">
        <v>100</v>
      </c>
      <c r="DQ1817">
        <v>104</v>
      </c>
      <c r="DR1817">
        <v>105</v>
      </c>
      <c r="DS1817">
        <v>106</v>
      </c>
      <c r="DT1817">
        <v>106</v>
      </c>
      <c r="DU1817">
        <v>108</v>
      </c>
      <c r="DV1817">
        <v>111</v>
      </c>
      <c r="DW1817">
        <v>115</v>
      </c>
      <c r="DX1817">
        <v>116</v>
      </c>
      <c r="DY1817">
        <v>122</v>
      </c>
      <c r="DZ1817">
        <v>123</v>
      </c>
      <c r="EA1817">
        <v>130</v>
      </c>
      <c r="EB1817">
        <v>138</v>
      </c>
      <c r="EC1817">
        <v>144</v>
      </c>
      <c r="ED1817">
        <v>147</v>
      </c>
      <c r="EE1817">
        <v>152</v>
      </c>
      <c r="EF1817">
        <v>153</v>
      </c>
      <c r="EG1817">
        <v>154</v>
      </c>
      <c r="EH1817">
        <v>162</v>
      </c>
      <c r="EI1817">
        <v>169</v>
      </c>
      <c r="EJ1817">
        <v>173</v>
      </c>
      <c r="EK1817">
        <v>185</v>
      </c>
      <c r="EL1817">
        <v>189</v>
      </c>
      <c r="EM1817">
        <v>193</v>
      </c>
      <c r="EN1817">
        <v>194</v>
      </c>
      <c r="EO1817">
        <v>197</v>
      </c>
      <c r="EP1817">
        <v>204</v>
      </c>
      <c r="EQ1817">
        <v>204</v>
      </c>
    </row>
    <row r="1818" spans="2:147" x14ac:dyDescent="0.25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2</v>
      </c>
      <c r="BS1818">
        <v>3</v>
      </c>
      <c r="BT1818">
        <v>3</v>
      </c>
      <c r="BU1818">
        <v>3</v>
      </c>
      <c r="BV1818">
        <v>5</v>
      </c>
      <c r="BW1818">
        <v>5</v>
      </c>
      <c r="BX1818">
        <v>5</v>
      </c>
      <c r="BY1818">
        <v>8</v>
      </c>
      <c r="BZ1818">
        <v>8</v>
      </c>
      <c r="CA1818">
        <v>8</v>
      </c>
      <c r="CB1818">
        <v>11</v>
      </c>
      <c r="CC1818">
        <v>14</v>
      </c>
      <c r="CD1818">
        <v>14</v>
      </c>
      <c r="CE1818">
        <v>16</v>
      </c>
      <c r="CF1818">
        <v>20</v>
      </c>
      <c r="CG1818">
        <v>20</v>
      </c>
      <c r="CH1818">
        <v>20</v>
      </c>
      <c r="CI1818">
        <v>22</v>
      </c>
      <c r="CJ1818">
        <v>22</v>
      </c>
      <c r="CK1818">
        <v>22</v>
      </c>
      <c r="CL1818">
        <v>26</v>
      </c>
      <c r="CM1818">
        <v>28</v>
      </c>
      <c r="CN1818">
        <v>30</v>
      </c>
      <c r="CO1818">
        <v>31</v>
      </c>
      <c r="CP1818">
        <v>32</v>
      </c>
      <c r="CQ1818">
        <v>33</v>
      </c>
      <c r="CR1818">
        <v>35</v>
      </c>
      <c r="CS1818">
        <v>43</v>
      </c>
      <c r="CT1818">
        <v>48</v>
      </c>
      <c r="CU1818">
        <v>48</v>
      </c>
      <c r="CV1818">
        <v>57</v>
      </c>
      <c r="CW1818">
        <v>63</v>
      </c>
      <c r="CX1818">
        <v>68</v>
      </c>
      <c r="CY1818">
        <v>76</v>
      </c>
      <c r="CZ1818">
        <v>87</v>
      </c>
      <c r="DA1818">
        <v>141</v>
      </c>
      <c r="DB1818">
        <v>185</v>
      </c>
      <c r="DC1818">
        <v>229</v>
      </c>
      <c r="DD1818">
        <v>341</v>
      </c>
      <c r="DE1818">
        <v>369</v>
      </c>
      <c r="DF1818">
        <v>386</v>
      </c>
      <c r="DG1818">
        <v>404</v>
      </c>
      <c r="DH1818">
        <v>409</v>
      </c>
      <c r="DI1818">
        <v>432</v>
      </c>
      <c r="DJ1818">
        <v>442</v>
      </c>
      <c r="DK1818">
        <v>447</v>
      </c>
      <c r="DL1818">
        <v>464</v>
      </c>
      <c r="DM1818">
        <v>476</v>
      </c>
      <c r="DN1818">
        <v>496</v>
      </c>
      <c r="DO1818">
        <v>502</v>
      </c>
      <c r="DP1818">
        <v>506</v>
      </c>
      <c r="DQ1818">
        <v>506</v>
      </c>
      <c r="DR1818">
        <v>520</v>
      </c>
      <c r="DS1818">
        <v>543</v>
      </c>
      <c r="DT1818">
        <v>562</v>
      </c>
      <c r="DU1818">
        <v>587</v>
      </c>
      <c r="DV1818">
        <v>599</v>
      </c>
      <c r="DW1818">
        <v>609</v>
      </c>
      <c r="DX1818">
        <v>617</v>
      </c>
      <c r="DY1818">
        <v>628</v>
      </c>
      <c r="DZ1818">
        <v>640</v>
      </c>
      <c r="EA1818">
        <v>662</v>
      </c>
      <c r="EB1818">
        <v>677</v>
      </c>
      <c r="EC1818">
        <v>687</v>
      </c>
      <c r="ED1818">
        <v>690</v>
      </c>
      <c r="EE1818">
        <v>692</v>
      </c>
      <c r="EF1818">
        <v>709</v>
      </c>
      <c r="EG1818">
        <v>719</v>
      </c>
      <c r="EH1818">
        <v>725</v>
      </c>
      <c r="EI1818">
        <v>736</v>
      </c>
      <c r="EJ1818">
        <v>741</v>
      </c>
      <c r="EK1818">
        <v>744</v>
      </c>
      <c r="EL1818">
        <v>748</v>
      </c>
      <c r="EM1818">
        <v>754</v>
      </c>
      <c r="EN1818">
        <v>755</v>
      </c>
      <c r="EO1818">
        <v>762</v>
      </c>
      <c r="EP1818">
        <v>768</v>
      </c>
      <c r="EQ1818">
        <v>772</v>
      </c>
    </row>
    <row r="1819" spans="2:147" x14ac:dyDescent="0.25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1</v>
      </c>
      <c r="BX1819">
        <v>1</v>
      </c>
      <c r="BY1819">
        <v>1</v>
      </c>
      <c r="BZ1819">
        <v>2</v>
      </c>
      <c r="CA1819">
        <v>2</v>
      </c>
      <c r="CB1819">
        <v>2</v>
      </c>
      <c r="CC1819">
        <v>5</v>
      </c>
      <c r="CD1819">
        <v>5</v>
      </c>
      <c r="CE1819">
        <v>5</v>
      </c>
      <c r="CF1819">
        <v>10</v>
      </c>
      <c r="CG1819">
        <v>13</v>
      </c>
      <c r="CH1819">
        <v>13</v>
      </c>
      <c r="CI1819">
        <v>16</v>
      </c>
      <c r="CJ1819">
        <v>16</v>
      </c>
      <c r="CK1819">
        <v>16</v>
      </c>
      <c r="CL1819">
        <v>21</v>
      </c>
      <c r="CM1819">
        <v>22</v>
      </c>
      <c r="CN1819">
        <v>23</v>
      </c>
      <c r="CO1819">
        <v>23</v>
      </c>
      <c r="CP1819">
        <v>24</v>
      </c>
      <c r="CQ1819">
        <v>24</v>
      </c>
      <c r="CR1819">
        <v>24</v>
      </c>
      <c r="CS1819">
        <v>26</v>
      </c>
      <c r="CT1819">
        <v>25</v>
      </c>
      <c r="CU1819">
        <v>25</v>
      </c>
      <c r="CV1819">
        <v>26</v>
      </c>
      <c r="CW1819">
        <v>26</v>
      </c>
      <c r="CX1819">
        <v>26</v>
      </c>
      <c r="CY1819">
        <v>26</v>
      </c>
      <c r="CZ1819">
        <v>26</v>
      </c>
      <c r="DA1819">
        <v>25</v>
      </c>
      <c r="DB1819">
        <v>26</v>
      </c>
      <c r="DC1819">
        <v>26</v>
      </c>
      <c r="DD1819">
        <v>26</v>
      </c>
      <c r="DE1819">
        <v>26</v>
      </c>
      <c r="DF1819">
        <v>26</v>
      </c>
      <c r="DG1819">
        <v>26</v>
      </c>
      <c r="DH1819">
        <v>26</v>
      </c>
      <c r="DI1819">
        <v>26</v>
      </c>
      <c r="DJ1819">
        <v>27</v>
      </c>
      <c r="DK1819">
        <v>27</v>
      </c>
      <c r="DL1819">
        <v>27</v>
      </c>
      <c r="DM1819">
        <v>27</v>
      </c>
      <c r="DN1819">
        <v>27</v>
      </c>
      <c r="DO1819">
        <v>27</v>
      </c>
      <c r="DP1819">
        <v>28</v>
      </c>
      <c r="DQ1819">
        <v>28</v>
      </c>
      <c r="DR1819">
        <v>30</v>
      </c>
      <c r="DS1819">
        <v>32</v>
      </c>
      <c r="DT1819">
        <v>34</v>
      </c>
      <c r="DU1819">
        <v>34</v>
      </c>
      <c r="DV1819">
        <v>28</v>
      </c>
      <c r="DW1819">
        <v>28</v>
      </c>
      <c r="DX1819">
        <v>28</v>
      </c>
      <c r="DY1819">
        <v>29</v>
      </c>
      <c r="DZ1819">
        <v>29</v>
      </c>
      <c r="EA1819">
        <v>29</v>
      </c>
      <c r="EB1819">
        <v>30</v>
      </c>
      <c r="EC1819">
        <v>32</v>
      </c>
      <c r="ED1819">
        <v>35</v>
      </c>
      <c r="EE1819">
        <v>35</v>
      </c>
      <c r="EF1819">
        <v>35</v>
      </c>
      <c r="EG1819">
        <v>40</v>
      </c>
      <c r="EH1819">
        <v>42</v>
      </c>
      <c r="EI1819">
        <v>45</v>
      </c>
      <c r="EJ1819">
        <v>47</v>
      </c>
      <c r="EK1819">
        <v>47</v>
      </c>
      <c r="EL1819">
        <v>47</v>
      </c>
      <c r="EM1819">
        <v>47</v>
      </c>
      <c r="EN1819">
        <v>51</v>
      </c>
      <c r="EO1819">
        <v>51</v>
      </c>
      <c r="EP1819">
        <v>51</v>
      </c>
      <c r="EQ1819">
        <v>40</v>
      </c>
    </row>
    <row r="1820" spans="2:147" x14ac:dyDescent="0.25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1</v>
      </c>
      <c r="BX1820">
        <v>1</v>
      </c>
      <c r="BY1820">
        <v>1</v>
      </c>
      <c r="BZ1820">
        <v>1</v>
      </c>
      <c r="CA1820">
        <v>1</v>
      </c>
      <c r="CB1820">
        <v>1</v>
      </c>
      <c r="CC1820">
        <v>1</v>
      </c>
      <c r="CD1820">
        <v>1</v>
      </c>
      <c r="CE1820">
        <v>1</v>
      </c>
      <c r="CF1820">
        <v>1</v>
      </c>
      <c r="CG1820">
        <v>1</v>
      </c>
      <c r="CH1820">
        <v>1</v>
      </c>
      <c r="CI1820">
        <v>1</v>
      </c>
      <c r="CJ1820">
        <v>1</v>
      </c>
      <c r="CK1820">
        <v>1</v>
      </c>
      <c r="CL1820">
        <v>2</v>
      </c>
      <c r="CM1820">
        <v>2</v>
      </c>
      <c r="CN1820">
        <v>2</v>
      </c>
      <c r="CO1820">
        <v>2</v>
      </c>
      <c r="CP1820">
        <v>2</v>
      </c>
      <c r="CQ1820">
        <v>2</v>
      </c>
      <c r="CR1820">
        <v>2</v>
      </c>
      <c r="CS1820">
        <v>2</v>
      </c>
      <c r="CT1820">
        <v>2</v>
      </c>
      <c r="CU1820">
        <v>2</v>
      </c>
      <c r="CV1820">
        <v>2</v>
      </c>
      <c r="CW1820">
        <v>3</v>
      </c>
      <c r="CX1820">
        <v>3</v>
      </c>
      <c r="CY1820">
        <v>3</v>
      </c>
      <c r="CZ1820">
        <v>3</v>
      </c>
      <c r="DA1820">
        <v>3</v>
      </c>
      <c r="DB1820">
        <v>3</v>
      </c>
      <c r="DC1820">
        <v>3</v>
      </c>
      <c r="DD1820">
        <v>3</v>
      </c>
      <c r="DE1820">
        <v>3</v>
      </c>
      <c r="DF1820">
        <v>3</v>
      </c>
      <c r="DG1820">
        <v>3</v>
      </c>
      <c r="DH1820">
        <v>3</v>
      </c>
      <c r="DI1820">
        <v>3</v>
      </c>
      <c r="DJ1820">
        <v>3</v>
      </c>
      <c r="DK1820">
        <v>3</v>
      </c>
      <c r="DL1820">
        <v>3</v>
      </c>
      <c r="DM1820">
        <v>3</v>
      </c>
      <c r="DN1820">
        <v>3</v>
      </c>
      <c r="DO1820">
        <v>3</v>
      </c>
      <c r="DP1820">
        <v>3</v>
      </c>
      <c r="DQ1820">
        <v>3</v>
      </c>
      <c r="DR1820">
        <v>4</v>
      </c>
      <c r="DS1820">
        <v>4</v>
      </c>
      <c r="DT1820">
        <v>5</v>
      </c>
      <c r="DU1820">
        <v>5</v>
      </c>
      <c r="DV1820">
        <v>5</v>
      </c>
      <c r="DW1820">
        <v>5</v>
      </c>
      <c r="DX1820">
        <v>5</v>
      </c>
      <c r="DY1820">
        <v>5</v>
      </c>
      <c r="DZ1820">
        <v>5</v>
      </c>
      <c r="EA1820">
        <v>5</v>
      </c>
      <c r="EB1820">
        <v>5</v>
      </c>
      <c r="EC1820">
        <v>5</v>
      </c>
      <c r="ED1820">
        <v>5</v>
      </c>
      <c r="EE1820">
        <v>5</v>
      </c>
      <c r="EF1820">
        <v>6</v>
      </c>
      <c r="EG1820">
        <v>6</v>
      </c>
      <c r="EH1820">
        <v>6</v>
      </c>
      <c r="EI1820">
        <v>6</v>
      </c>
      <c r="EJ1820">
        <v>7</v>
      </c>
      <c r="EK1820">
        <v>8</v>
      </c>
      <c r="EL1820">
        <v>8</v>
      </c>
      <c r="EM1820">
        <v>8</v>
      </c>
      <c r="EN1820">
        <v>8</v>
      </c>
      <c r="EO1820">
        <v>8</v>
      </c>
      <c r="EP1820">
        <v>8</v>
      </c>
      <c r="EQ1820">
        <v>7</v>
      </c>
    </row>
    <row r="1821" spans="2:147" x14ac:dyDescent="0.25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2</v>
      </c>
      <c r="BP1821">
        <v>2</v>
      </c>
      <c r="BQ1821">
        <v>2</v>
      </c>
      <c r="BR1821">
        <v>3</v>
      </c>
      <c r="BS1821">
        <v>6</v>
      </c>
      <c r="BT1821">
        <v>8</v>
      </c>
      <c r="BU1821">
        <v>13</v>
      </c>
      <c r="BV1821">
        <v>14</v>
      </c>
      <c r="BW1821">
        <v>17</v>
      </c>
      <c r="BX1821">
        <v>18</v>
      </c>
      <c r="BY1821">
        <v>18</v>
      </c>
      <c r="BZ1821">
        <v>18</v>
      </c>
      <c r="CA1821">
        <v>18</v>
      </c>
      <c r="CB1821">
        <v>19</v>
      </c>
      <c r="CC1821">
        <v>19</v>
      </c>
      <c r="CD1821">
        <v>19</v>
      </c>
      <c r="CE1821">
        <v>20</v>
      </c>
      <c r="CF1821">
        <v>21</v>
      </c>
      <c r="CG1821">
        <v>21</v>
      </c>
      <c r="CH1821">
        <v>20</v>
      </c>
      <c r="CI1821">
        <v>20</v>
      </c>
      <c r="CJ1821">
        <v>20</v>
      </c>
      <c r="CK1821">
        <v>20</v>
      </c>
      <c r="CL1821">
        <v>20</v>
      </c>
      <c r="CM1821">
        <v>21</v>
      </c>
      <c r="CN1821">
        <v>21</v>
      </c>
      <c r="CO1821">
        <v>21</v>
      </c>
      <c r="CP1821">
        <v>21</v>
      </c>
      <c r="CQ1821">
        <v>21</v>
      </c>
      <c r="CR1821">
        <v>21</v>
      </c>
      <c r="CS1821">
        <v>21</v>
      </c>
      <c r="CT1821">
        <v>21</v>
      </c>
      <c r="CU1821">
        <v>21</v>
      </c>
      <c r="CV1821">
        <v>21</v>
      </c>
      <c r="CW1821">
        <v>20</v>
      </c>
      <c r="CX1821">
        <v>22</v>
      </c>
      <c r="CY1821">
        <v>22</v>
      </c>
      <c r="CZ1821">
        <v>22</v>
      </c>
      <c r="DA1821">
        <v>22</v>
      </c>
      <c r="DB1821">
        <v>23</v>
      </c>
      <c r="DC1821">
        <v>23</v>
      </c>
      <c r="DD1821">
        <v>23</v>
      </c>
      <c r="DE1821">
        <v>23</v>
      </c>
      <c r="DF1821">
        <v>23</v>
      </c>
      <c r="DG1821">
        <v>23</v>
      </c>
      <c r="DH1821">
        <v>23</v>
      </c>
      <c r="DI1821">
        <v>23</v>
      </c>
      <c r="DJ1821">
        <v>23</v>
      </c>
      <c r="DK1821">
        <v>23</v>
      </c>
      <c r="DL1821">
        <v>23</v>
      </c>
      <c r="DM1821">
        <v>23</v>
      </c>
      <c r="DN1821">
        <v>23</v>
      </c>
      <c r="DO1821">
        <v>23</v>
      </c>
      <c r="DP1821">
        <v>23</v>
      </c>
      <c r="DQ1821">
        <v>23</v>
      </c>
      <c r="DR1821">
        <v>23</v>
      </c>
      <c r="DS1821">
        <v>23</v>
      </c>
      <c r="DT1821">
        <v>23</v>
      </c>
      <c r="DU1821">
        <v>23</v>
      </c>
      <c r="DV1821">
        <v>23</v>
      </c>
      <c r="DW1821">
        <v>24</v>
      </c>
      <c r="DX1821">
        <v>24</v>
      </c>
      <c r="DY1821">
        <v>26</v>
      </c>
      <c r="DZ1821">
        <v>26</v>
      </c>
      <c r="EA1821">
        <v>26</v>
      </c>
      <c r="EB1821">
        <v>27</v>
      </c>
      <c r="EC1821">
        <v>27</v>
      </c>
      <c r="ED1821">
        <v>29</v>
      </c>
      <c r="EE1821">
        <v>29</v>
      </c>
      <c r="EF1821">
        <v>29</v>
      </c>
      <c r="EG1821">
        <v>30</v>
      </c>
      <c r="EH1821">
        <v>30</v>
      </c>
      <c r="EI1821">
        <v>32</v>
      </c>
      <c r="EJ1821">
        <v>32</v>
      </c>
      <c r="EK1821">
        <v>32</v>
      </c>
      <c r="EL1821">
        <v>33</v>
      </c>
      <c r="EM1821">
        <v>34</v>
      </c>
      <c r="EN1821">
        <v>34</v>
      </c>
      <c r="EO1821">
        <v>34</v>
      </c>
      <c r="EP1821">
        <v>34</v>
      </c>
      <c r="EQ1821">
        <v>34</v>
      </c>
    </row>
    <row r="1822" spans="2:147" x14ac:dyDescent="0.25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1</v>
      </c>
      <c r="BO1822">
        <v>1</v>
      </c>
      <c r="BP1822">
        <v>1</v>
      </c>
      <c r="BQ1822">
        <v>1</v>
      </c>
      <c r="BR1822">
        <v>1</v>
      </c>
      <c r="BS1822">
        <v>4</v>
      </c>
      <c r="BT1822">
        <v>7</v>
      </c>
      <c r="BU1822">
        <v>11</v>
      </c>
      <c r="BV1822">
        <v>12</v>
      </c>
      <c r="BW1822">
        <v>17</v>
      </c>
      <c r="BX1822">
        <v>19</v>
      </c>
      <c r="BY1822">
        <v>19</v>
      </c>
      <c r="BZ1822">
        <v>20</v>
      </c>
      <c r="CA1822">
        <v>21</v>
      </c>
      <c r="CB1822">
        <v>24</v>
      </c>
      <c r="CC1822">
        <v>24</v>
      </c>
      <c r="CD1822">
        <v>24</v>
      </c>
      <c r="CE1822">
        <v>25</v>
      </c>
      <c r="CF1822">
        <v>26</v>
      </c>
      <c r="CG1822">
        <v>26</v>
      </c>
      <c r="CH1822">
        <v>26</v>
      </c>
      <c r="CI1822">
        <v>26</v>
      </c>
      <c r="CJ1822">
        <v>26</v>
      </c>
      <c r="CK1822">
        <v>26</v>
      </c>
      <c r="CL1822">
        <v>31</v>
      </c>
      <c r="CM1822">
        <v>32</v>
      </c>
      <c r="CN1822">
        <v>32</v>
      </c>
      <c r="CO1822">
        <v>32</v>
      </c>
      <c r="CP1822">
        <v>33</v>
      </c>
      <c r="CQ1822">
        <v>35</v>
      </c>
      <c r="CR1822">
        <v>35</v>
      </c>
      <c r="CS1822">
        <v>35</v>
      </c>
      <c r="CT1822">
        <v>35</v>
      </c>
      <c r="CU1822">
        <v>35</v>
      </c>
      <c r="CV1822">
        <v>35</v>
      </c>
      <c r="CW1822">
        <v>35</v>
      </c>
      <c r="CX1822">
        <v>35</v>
      </c>
      <c r="CY1822">
        <v>35</v>
      </c>
      <c r="CZ1822">
        <v>35</v>
      </c>
      <c r="DA1822">
        <v>35</v>
      </c>
      <c r="DB1822">
        <v>35</v>
      </c>
      <c r="DC1822">
        <v>35</v>
      </c>
      <c r="DD1822">
        <v>35</v>
      </c>
      <c r="DE1822">
        <v>35</v>
      </c>
      <c r="DF1822">
        <v>35</v>
      </c>
      <c r="DG1822">
        <v>35</v>
      </c>
      <c r="DH1822">
        <v>35</v>
      </c>
      <c r="DI1822">
        <v>35</v>
      </c>
      <c r="DJ1822">
        <v>36</v>
      </c>
      <c r="DK1822">
        <v>36</v>
      </c>
      <c r="DL1822">
        <v>36</v>
      </c>
      <c r="DM1822">
        <v>36</v>
      </c>
      <c r="DN1822">
        <v>36</v>
      </c>
      <c r="DO1822">
        <v>36</v>
      </c>
      <c r="DP1822">
        <v>36</v>
      </c>
      <c r="DQ1822">
        <v>36</v>
      </c>
      <c r="DR1822">
        <v>36</v>
      </c>
      <c r="DS1822">
        <v>36</v>
      </c>
      <c r="DT1822">
        <v>36</v>
      </c>
      <c r="DU1822">
        <v>36</v>
      </c>
      <c r="DV1822">
        <v>36</v>
      </c>
      <c r="DW1822">
        <v>36</v>
      </c>
      <c r="DX1822">
        <v>38</v>
      </c>
      <c r="DY1822">
        <v>38</v>
      </c>
      <c r="DZ1822">
        <v>38</v>
      </c>
      <c r="EA1822">
        <v>38</v>
      </c>
      <c r="EB1822">
        <v>38</v>
      </c>
      <c r="EC1822">
        <v>38</v>
      </c>
      <c r="ED1822">
        <v>38</v>
      </c>
      <c r="EE1822">
        <v>38</v>
      </c>
      <c r="EF1822">
        <v>38</v>
      </c>
      <c r="EG1822">
        <v>38</v>
      </c>
      <c r="EH1822">
        <v>38</v>
      </c>
      <c r="EI1822">
        <v>38</v>
      </c>
      <c r="EJ1822">
        <v>38</v>
      </c>
      <c r="EK1822">
        <v>38</v>
      </c>
      <c r="EL1822">
        <v>38</v>
      </c>
      <c r="EM1822">
        <v>38</v>
      </c>
      <c r="EN1822">
        <v>38</v>
      </c>
      <c r="EO1822">
        <v>38</v>
      </c>
      <c r="EP1822">
        <v>38</v>
      </c>
      <c r="EQ1822">
        <v>38</v>
      </c>
    </row>
    <row r="1823" spans="2:147" x14ac:dyDescent="0.25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3</v>
      </c>
      <c r="BQ1823">
        <v>3</v>
      </c>
      <c r="BR1823">
        <v>5</v>
      </c>
      <c r="BS1823">
        <v>5</v>
      </c>
      <c r="BT1823">
        <v>5</v>
      </c>
      <c r="BU1823">
        <v>13</v>
      </c>
      <c r="BV1823">
        <v>15</v>
      </c>
      <c r="BW1823">
        <v>15</v>
      </c>
      <c r="BX1823">
        <v>15</v>
      </c>
      <c r="BY1823">
        <v>15</v>
      </c>
      <c r="BZ1823">
        <v>16</v>
      </c>
      <c r="CA1823">
        <v>16</v>
      </c>
      <c r="CB1823">
        <v>20</v>
      </c>
      <c r="CC1823">
        <v>20</v>
      </c>
      <c r="CD1823">
        <v>20</v>
      </c>
      <c r="CE1823">
        <v>23</v>
      </c>
      <c r="CF1823">
        <v>26</v>
      </c>
      <c r="CG1823">
        <v>28</v>
      </c>
      <c r="CH1823">
        <v>28</v>
      </c>
      <c r="CI1823">
        <v>30</v>
      </c>
      <c r="CJ1823">
        <v>30</v>
      </c>
      <c r="CK1823">
        <v>30</v>
      </c>
      <c r="CL1823">
        <v>33</v>
      </c>
      <c r="CM1823">
        <v>35</v>
      </c>
      <c r="CN1823">
        <v>36</v>
      </c>
      <c r="CO1823">
        <v>36</v>
      </c>
      <c r="CP1823">
        <v>36</v>
      </c>
      <c r="CQ1823">
        <v>37</v>
      </c>
      <c r="CR1823">
        <v>40</v>
      </c>
      <c r="CS1823">
        <v>42</v>
      </c>
      <c r="CT1823">
        <v>43</v>
      </c>
      <c r="CU1823">
        <v>43</v>
      </c>
      <c r="CV1823">
        <v>47</v>
      </c>
      <c r="CW1823">
        <v>48</v>
      </c>
      <c r="CX1823">
        <v>48</v>
      </c>
      <c r="CY1823">
        <v>49</v>
      </c>
      <c r="CZ1823">
        <v>49</v>
      </c>
      <c r="DA1823">
        <v>49</v>
      </c>
      <c r="DB1823">
        <v>49</v>
      </c>
      <c r="DC1823">
        <v>49</v>
      </c>
      <c r="DD1823">
        <v>49</v>
      </c>
      <c r="DE1823">
        <v>49</v>
      </c>
      <c r="DF1823">
        <v>49</v>
      </c>
      <c r="DG1823">
        <v>49</v>
      </c>
      <c r="DH1823">
        <v>49</v>
      </c>
      <c r="DI1823">
        <v>49</v>
      </c>
      <c r="DJ1823">
        <v>51</v>
      </c>
      <c r="DK1823">
        <v>51</v>
      </c>
      <c r="DL1823">
        <v>52</v>
      </c>
      <c r="DM1823">
        <v>52</v>
      </c>
      <c r="DN1823">
        <v>52</v>
      </c>
      <c r="DO1823">
        <v>52</v>
      </c>
      <c r="DP1823">
        <v>54</v>
      </c>
      <c r="DQ1823">
        <v>54</v>
      </c>
      <c r="DR1823">
        <v>54</v>
      </c>
      <c r="DS1823">
        <v>54</v>
      </c>
      <c r="DT1823">
        <v>55</v>
      </c>
      <c r="DU1823">
        <v>56</v>
      </c>
      <c r="DV1823">
        <v>57</v>
      </c>
      <c r="DW1823">
        <v>58</v>
      </c>
      <c r="DX1823">
        <v>59</v>
      </c>
      <c r="DY1823">
        <v>62</v>
      </c>
      <c r="DZ1823">
        <v>64</v>
      </c>
      <c r="EA1823">
        <v>68</v>
      </c>
      <c r="EB1823">
        <v>70</v>
      </c>
      <c r="EC1823">
        <v>73</v>
      </c>
      <c r="ED1823">
        <v>73</v>
      </c>
      <c r="EE1823">
        <v>73</v>
      </c>
      <c r="EF1823">
        <v>74</v>
      </c>
      <c r="EG1823">
        <v>76</v>
      </c>
      <c r="EH1823">
        <v>76</v>
      </c>
      <c r="EI1823">
        <v>77</v>
      </c>
      <c r="EJ1823">
        <v>83</v>
      </c>
      <c r="EK1823">
        <v>85</v>
      </c>
      <c r="EL1823">
        <v>85</v>
      </c>
      <c r="EM1823">
        <v>87</v>
      </c>
      <c r="EN1823">
        <v>87</v>
      </c>
      <c r="EO1823">
        <v>88</v>
      </c>
      <c r="EP1823">
        <v>98</v>
      </c>
      <c r="EQ1823">
        <v>101</v>
      </c>
    </row>
    <row r="1824" spans="2:147" x14ac:dyDescent="0.25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1</v>
      </c>
      <c r="CS1824">
        <v>1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3</v>
      </c>
      <c r="DB1824">
        <v>3</v>
      </c>
      <c r="DC1824">
        <v>3</v>
      </c>
      <c r="DD1824">
        <v>3</v>
      </c>
      <c r="DE1824">
        <v>2</v>
      </c>
      <c r="DF1824">
        <v>2</v>
      </c>
      <c r="DG1824">
        <v>3</v>
      </c>
      <c r="DH1824">
        <v>3</v>
      </c>
      <c r="DI1824">
        <v>3</v>
      </c>
      <c r="DJ1824">
        <v>3</v>
      </c>
      <c r="DK1824">
        <v>3</v>
      </c>
      <c r="DL1824">
        <v>4</v>
      </c>
      <c r="DM1824">
        <v>4</v>
      </c>
      <c r="DN1824">
        <v>4</v>
      </c>
      <c r="DO1824">
        <v>7</v>
      </c>
      <c r="DP1824">
        <v>7</v>
      </c>
      <c r="DQ1824">
        <v>7</v>
      </c>
      <c r="DR1824">
        <v>7</v>
      </c>
      <c r="DS1824">
        <v>7</v>
      </c>
      <c r="DT1824">
        <v>7</v>
      </c>
      <c r="DU1824">
        <v>7</v>
      </c>
      <c r="DV1824">
        <v>7</v>
      </c>
      <c r="DW1824">
        <v>7</v>
      </c>
      <c r="DX1824">
        <v>7</v>
      </c>
      <c r="DY1824">
        <v>7</v>
      </c>
      <c r="DZ1824">
        <v>7</v>
      </c>
      <c r="EA1824">
        <v>7</v>
      </c>
      <c r="EB1824">
        <v>8</v>
      </c>
      <c r="EC1824">
        <v>8</v>
      </c>
      <c r="ED1824">
        <v>8</v>
      </c>
      <c r="EE1824">
        <v>8</v>
      </c>
      <c r="EF1824">
        <v>8</v>
      </c>
      <c r="EG1824">
        <v>8</v>
      </c>
      <c r="EH1824">
        <v>8</v>
      </c>
      <c r="EI1824">
        <v>9</v>
      </c>
      <c r="EJ1824">
        <v>9</v>
      </c>
      <c r="EK1824">
        <v>9</v>
      </c>
      <c r="EL1824">
        <v>9</v>
      </c>
      <c r="EM1824">
        <v>9</v>
      </c>
      <c r="EN1824">
        <v>9</v>
      </c>
      <c r="EO1824">
        <v>9</v>
      </c>
      <c r="EP1824">
        <v>9</v>
      </c>
      <c r="EQ1824">
        <v>9</v>
      </c>
    </row>
    <row r="1825" spans="2:147" x14ac:dyDescent="0.25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1</v>
      </c>
      <c r="BR1825">
        <v>1</v>
      </c>
      <c r="BS1825">
        <v>2</v>
      </c>
      <c r="BT1825">
        <v>2</v>
      </c>
      <c r="BU1825">
        <v>2</v>
      </c>
      <c r="BV1825">
        <v>4</v>
      </c>
      <c r="BW1825">
        <v>4</v>
      </c>
      <c r="BX1825">
        <v>4</v>
      </c>
      <c r="BY1825">
        <v>4</v>
      </c>
      <c r="BZ1825">
        <v>3</v>
      </c>
      <c r="CA1825">
        <v>4</v>
      </c>
      <c r="CB1825">
        <v>3</v>
      </c>
      <c r="CC1825">
        <v>3</v>
      </c>
      <c r="CD1825">
        <v>3</v>
      </c>
      <c r="CE1825">
        <v>3</v>
      </c>
      <c r="CF1825">
        <v>3</v>
      </c>
      <c r="CG1825">
        <v>3</v>
      </c>
      <c r="CH1825">
        <v>3</v>
      </c>
      <c r="CI1825">
        <v>3</v>
      </c>
      <c r="CJ1825">
        <v>3</v>
      </c>
      <c r="CK1825">
        <v>3</v>
      </c>
      <c r="CL1825">
        <v>3</v>
      </c>
      <c r="CM1825">
        <v>3</v>
      </c>
      <c r="CN1825">
        <v>3</v>
      </c>
      <c r="CO1825">
        <v>3</v>
      </c>
      <c r="CP1825">
        <v>3</v>
      </c>
      <c r="CQ1825">
        <v>3</v>
      </c>
      <c r="CR1825">
        <v>3</v>
      </c>
      <c r="CS1825">
        <v>3</v>
      </c>
      <c r="CT1825">
        <v>3</v>
      </c>
      <c r="CU1825">
        <v>3</v>
      </c>
      <c r="CV1825">
        <v>3</v>
      </c>
      <c r="CW1825">
        <v>3</v>
      </c>
      <c r="CX1825">
        <v>3</v>
      </c>
      <c r="CY1825">
        <v>3</v>
      </c>
      <c r="CZ1825">
        <v>3</v>
      </c>
      <c r="DA1825">
        <v>3</v>
      </c>
      <c r="DB1825">
        <v>3</v>
      </c>
      <c r="DC1825">
        <v>3</v>
      </c>
      <c r="DD1825">
        <v>3</v>
      </c>
      <c r="DE1825">
        <v>3</v>
      </c>
      <c r="DF1825">
        <v>3</v>
      </c>
      <c r="DG1825">
        <v>3</v>
      </c>
      <c r="DH1825">
        <v>3</v>
      </c>
      <c r="DI1825">
        <v>3</v>
      </c>
      <c r="DJ1825">
        <v>3</v>
      </c>
      <c r="DK1825">
        <v>3</v>
      </c>
      <c r="DL1825">
        <v>3</v>
      </c>
      <c r="DM1825">
        <v>3</v>
      </c>
      <c r="DN1825">
        <v>3</v>
      </c>
      <c r="DO1825">
        <v>3</v>
      </c>
      <c r="DP1825">
        <v>3</v>
      </c>
      <c r="DQ1825">
        <v>3</v>
      </c>
      <c r="DR1825">
        <v>3</v>
      </c>
      <c r="DS1825">
        <v>4</v>
      </c>
      <c r="DT1825">
        <v>4</v>
      </c>
      <c r="DU1825">
        <v>4</v>
      </c>
      <c r="DV1825">
        <v>4</v>
      </c>
      <c r="DW1825">
        <v>4</v>
      </c>
      <c r="DX1825">
        <v>5</v>
      </c>
      <c r="DY1825">
        <v>5</v>
      </c>
      <c r="DZ1825">
        <v>5</v>
      </c>
      <c r="EA1825">
        <v>5</v>
      </c>
      <c r="EB1825">
        <v>5</v>
      </c>
      <c r="EC1825">
        <v>5</v>
      </c>
      <c r="ED1825">
        <v>5</v>
      </c>
      <c r="EE1825">
        <v>5</v>
      </c>
      <c r="EF1825">
        <v>5</v>
      </c>
      <c r="EG1825">
        <v>5</v>
      </c>
      <c r="EH1825">
        <v>5</v>
      </c>
      <c r="EI1825">
        <v>5</v>
      </c>
      <c r="EJ1825">
        <v>5</v>
      </c>
      <c r="EK1825">
        <v>5</v>
      </c>
      <c r="EL1825">
        <v>5</v>
      </c>
      <c r="EM1825">
        <v>5</v>
      </c>
      <c r="EN1825">
        <v>5</v>
      </c>
      <c r="EO1825">
        <v>5</v>
      </c>
      <c r="EP1825">
        <v>5</v>
      </c>
      <c r="EQ1825">
        <v>5</v>
      </c>
    </row>
    <row r="1826" spans="2:147" x14ac:dyDescent="0.25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1</v>
      </c>
      <c r="BI1826">
        <v>2</v>
      </c>
      <c r="BJ1826">
        <v>2</v>
      </c>
      <c r="BK1826">
        <v>6</v>
      </c>
      <c r="BL1826">
        <v>6</v>
      </c>
      <c r="BM1826">
        <v>6</v>
      </c>
      <c r="BN1826">
        <v>6</v>
      </c>
      <c r="BO1826">
        <v>6</v>
      </c>
      <c r="BP1826">
        <v>8</v>
      </c>
      <c r="BQ1826">
        <v>8</v>
      </c>
      <c r="BR1826">
        <v>8</v>
      </c>
      <c r="BS1826">
        <v>8</v>
      </c>
      <c r="BT1826">
        <v>8</v>
      </c>
      <c r="BU1826">
        <v>9</v>
      </c>
      <c r="BV1826">
        <v>14</v>
      </c>
      <c r="BW1826">
        <v>17</v>
      </c>
      <c r="BX1826">
        <v>21</v>
      </c>
      <c r="BY1826">
        <v>21</v>
      </c>
      <c r="BZ1826">
        <v>22</v>
      </c>
      <c r="CA1826">
        <v>22</v>
      </c>
      <c r="CB1826">
        <v>26</v>
      </c>
      <c r="CC1826">
        <v>25</v>
      </c>
      <c r="CD1826">
        <v>25</v>
      </c>
      <c r="CE1826">
        <v>26</v>
      </c>
      <c r="CF1826">
        <v>27</v>
      </c>
      <c r="CG1826">
        <v>34</v>
      </c>
      <c r="CH1826">
        <v>37</v>
      </c>
      <c r="CI1826">
        <v>42</v>
      </c>
      <c r="CJ1826">
        <v>45</v>
      </c>
      <c r="CK1826">
        <v>45</v>
      </c>
      <c r="CL1826">
        <v>47</v>
      </c>
      <c r="CM1826">
        <v>50</v>
      </c>
      <c r="CN1826">
        <v>53</v>
      </c>
      <c r="CO1826">
        <v>53</v>
      </c>
      <c r="CP1826">
        <v>53</v>
      </c>
      <c r="CQ1826">
        <v>54</v>
      </c>
      <c r="CR1826">
        <v>55</v>
      </c>
      <c r="CS1826">
        <v>55</v>
      </c>
      <c r="CT1826">
        <v>55</v>
      </c>
      <c r="CU1826">
        <v>58</v>
      </c>
      <c r="CV1826">
        <v>58</v>
      </c>
      <c r="CW1826">
        <v>58</v>
      </c>
      <c r="CX1826">
        <v>61</v>
      </c>
      <c r="CY1826">
        <v>61</v>
      </c>
      <c r="CZ1826">
        <v>62</v>
      </c>
      <c r="DA1826">
        <v>63</v>
      </c>
      <c r="DB1826">
        <v>63</v>
      </c>
      <c r="DC1826">
        <v>63</v>
      </c>
      <c r="DD1826">
        <v>63</v>
      </c>
      <c r="DE1826">
        <v>64</v>
      </c>
      <c r="DF1826">
        <v>64</v>
      </c>
      <c r="DG1826">
        <v>65</v>
      </c>
      <c r="DH1826">
        <v>65</v>
      </c>
      <c r="DI1826">
        <v>69</v>
      </c>
      <c r="DJ1826">
        <v>69</v>
      </c>
      <c r="DK1826">
        <v>69</v>
      </c>
      <c r="DL1826">
        <v>69</v>
      </c>
      <c r="DM1826">
        <v>69</v>
      </c>
      <c r="DN1826">
        <v>71</v>
      </c>
      <c r="DO1826">
        <v>72</v>
      </c>
      <c r="DP1826">
        <v>72</v>
      </c>
      <c r="DQ1826">
        <v>72</v>
      </c>
      <c r="DR1826">
        <v>72</v>
      </c>
      <c r="DS1826">
        <v>72</v>
      </c>
      <c r="DT1826">
        <v>74</v>
      </c>
      <c r="DU1826">
        <v>75</v>
      </c>
      <c r="DV1826">
        <v>77</v>
      </c>
      <c r="DW1826">
        <v>77</v>
      </c>
      <c r="DX1826">
        <v>79</v>
      </c>
      <c r="DY1826">
        <v>80</v>
      </c>
      <c r="DZ1826">
        <v>82</v>
      </c>
      <c r="EA1826">
        <v>82</v>
      </c>
      <c r="EB1826">
        <v>85</v>
      </c>
      <c r="EC1826">
        <v>85</v>
      </c>
      <c r="ED1826">
        <v>89</v>
      </c>
      <c r="EE1826">
        <v>90</v>
      </c>
      <c r="EF1826">
        <v>93</v>
      </c>
      <c r="EG1826">
        <v>96</v>
      </c>
      <c r="EH1826">
        <v>97</v>
      </c>
      <c r="EI1826">
        <v>100</v>
      </c>
      <c r="EJ1826">
        <v>100</v>
      </c>
      <c r="EK1826">
        <v>102</v>
      </c>
      <c r="EL1826">
        <v>102</v>
      </c>
      <c r="EM1826">
        <v>104</v>
      </c>
      <c r="EN1826">
        <v>105</v>
      </c>
      <c r="EO1826">
        <v>108</v>
      </c>
      <c r="EP1826">
        <v>110</v>
      </c>
      <c r="EQ1826">
        <v>111</v>
      </c>
    </row>
    <row r="1827" spans="2:147" x14ac:dyDescent="0.25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5</v>
      </c>
      <c r="BV1827">
        <v>5</v>
      </c>
      <c r="BW1827">
        <v>5</v>
      </c>
      <c r="BX1827">
        <v>5</v>
      </c>
      <c r="BY1827">
        <v>5</v>
      </c>
      <c r="BZ1827">
        <v>5</v>
      </c>
      <c r="CA1827">
        <v>5</v>
      </c>
      <c r="CB1827">
        <v>4</v>
      </c>
      <c r="CC1827">
        <v>7</v>
      </c>
      <c r="CD1827">
        <v>7</v>
      </c>
      <c r="CE1827">
        <v>8</v>
      </c>
      <c r="CF1827">
        <v>5</v>
      </c>
      <c r="CG1827">
        <v>5</v>
      </c>
      <c r="CH1827">
        <v>5</v>
      </c>
      <c r="CI1827">
        <v>5</v>
      </c>
      <c r="CJ1827">
        <v>5</v>
      </c>
      <c r="CK1827">
        <v>5</v>
      </c>
      <c r="CL1827">
        <v>5</v>
      </c>
      <c r="CM1827">
        <v>5</v>
      </c>
      <c r="CN1827">
        <v>5</v>
      </c>
      <c r="CO1827">
        <v>5</v>
      </c>
      <c r="CP1827">
        <v>5</v>
      </c>
      <c r="CQ1827">
        <v>5</v>
      </c>
      <c r="CR1827">
        <v>5</v>
      </c>
      <c r="CS1827">
        <v>5</v>
      </c>
      <c r="CT1827">
        <v>5</v>
      </c>
      <c r="CU1827">
        <v>5</v>
      </c>
      <c r="CV1827">
        <v>5</v>
      </c>
      <c r="CW1827">
        <v>5</v>
      </c>
      <c r="CX1827">
        <v>5</v>
      </c>
      <c r="CY1827">
        <v>5</v>
      </c>
      <c r="CZ1827">
        <v>5</v>
      </c>
      <c r="DA1827">
        <v>5</v>
      </c>
      <c r="DB1827">
        <v>5</v>
      </c>
      <c r="DC1827">
        <v>5</v>
      </c>
      <c r="DD1827">
        <v>5</v>
      </c>
      <c r="DE1827">
        <v>5</v>
      </c>
      <c r="DF1827">
        <v>7</v>
      </c>
      <c r="DG1827">
        <v>9</v>
      </c>
      <c r="DH1827">
        <v>9</v>
      </c>
      <c r="DI1827">
        <v>9</v>
      </c>
      <c r="DJ1827">
        <v>9</v>
      </c>
      <c r="DK1827">
        <v>9</v>
      </c>
      <c r="DL1827">
        <v>9</v>
      </c>
      <c r="DM1827">
        <v>9</v>
      </c>
      <c r="DN1827">
        <v>9</v>
      </c>
      <c r="DO1827">
        <v>9</v>
      </c>
      <c r="DP1827">
        <v>9</v>
      </c>
      <c r="DQ1827">
        <v>9</v>
      </c>
      <c r="DR1827">
        <v>9</v>
      </c>
      <c r="DS1827">
        <v>9</v>
      </c>
      <c r="DT1827">
        <v>9</v>
      </c>
      <c r="DU1827">
        <v>9</v>
      </c>
      <c r="DV1827">
        <v>9</v>
      </c>
      <c r="DW1827">
        <v>9</v>
      </c>
      <c r="DX1827">
        <v>9</v>
      </c>
      <c r="DY1827">
        <v>9</v>
      </c>
      <c r="DZ1827">
        <v>9</v>
      </c>
      <c r="EA1827">
        <v>9</v>
      </c>
      <c r="EB1827">
        <v>9</v>
      </c>
      <c r="EC1827">
        <v>9</v>
      </c>
      <c r="ED1827">
        <v>9</v>
      </c>
      <c r="EE1827">
        <v>9</v>
      </c>
      <c r="EF1827">
        <v>9</v>
      </c>
      <c r="EG1827">
        <v>9</v>
      </c>
      <c r="EH1827">
        <v>9</v>
      </c>
      <c r="EI1827">
        <v>9</v>
      </c>
      <c r="EJ1827">
        <v>9</v>
      </c>
      <c r="EK1827">
        <v>9</v>
      </c>
      <c r="EL1827">
        <v>9</v>
      </c>
      <c r="EM1827">
        <v>9</v>
      </c>
      <c r="EN1827">
        <v>9</v>
      </c>
      <c r="EO1827">
        <v>9</v>
      </c>
      <c r="EP1827">
        <v>9</v>
      </c>
      <c r="EQ1827">
        <v>9</v>
      </c>
    </row>
    <row r="1828" spans="2:147" x14ac:dyDescent="0.25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1</v>
      </c>
      <c r="BS1828">
        <v>1</v>
      </c>
      <c r="BT1828">
        <v>1</v>
      </c>
      <c r="BU1828">
        <v>3</v>
      </c>
      <c r="BV1828">
        <v>4</v>
      </c>
      <c r="BW1828">
        <v>4</v>
      </c>
      <c r="BX1828">
        <v>4</v>
      </c>
      <c r="BY1828">
        <v>4</v>
      </c>
      <c r="BZ1828">
        <v>4</v>
      </c>
      <c r="CA1828">
        <v>4</v>
      </c>
      <c r="CB1828">
        <v>4</v>
      </c>
      <c r="CC1828">
        <v>4</v>
      </c>
      <c r="CD1828">
        <v>4</v>
      </c>
      <c r="CE1828">
        <v>4</v>
      </c>
      <c r="CF1828">
        <v>4</v>
      </c>
      <c r="CG1828">
        <v>4</v>
      </c>
      <c r="CH1828">
        <v>4</v>
      </c>
      <c r="CI1828">
        <v>4</v>
      </c>
      <c r="CJ1828">
        <v>4</v>
      </c>
      <c r="CK1828">
        <v>4</v>
      </c>
      <c r="CL1828">
        <v>4</v>
      </c>
      <c r="CM1828">
        <v>4</v>
      </c>
      <c r="CN1828">
        <v>4</v>
      </c>
      <c r="CO1828">
        <v>4</v>
      </c>
      <c r="CP1828">
        <v>4</v>
      </c>
      <c r="CQ1828">
        <v>4</v>
      </c>
      <c r="CR1828">
        <v>4</v>
      </c>
      <c r="CS1828">
        <v>4</v>
      </c>
      <c r="CT1828">
        <v>5</v>
      </c>
      <c r="CU1828">
        <v>5</v>
      </c>
      <c r="CV1828">
        <v>5</v>
      </c>
      <c r="CW1828">
        <v>5</v>
      </c>
      <c r="CX1828">
        <v>5</v>
      </c>
      <c r="CY1828">
        <v>5</v>
      </c>
      <c r="CZ1828">
        <v>5</v>
      </c>
      <c r="DA1828">
        <v>5</v>
      </c>
      <c r="DB1828">
        <v>5</v>
      </c>
      <c r="DC1828">
        <v>5</v>
      </c>
      <c r="DD1828">
        <v>5</v>
      </c>
      <c r="DE1828">
        <v>5</v>
      </c>
      <c r="DF1828">
        <v>5</v>
      </c>
      <c r="DG1828">
        <v>6</v>
      </c>
      <c r="DH1828">
        <v>5</v>
      </c>
      <c r="DI1828">
        <v>5</v>
      </c>
      <c r="DJ1828">
        <v>5</v>
      </c>
      <c r="DK1828">
        <v>5</v>
      </c>
      <c r="DL1828">
        <v>5</v>
      </c>
      <c r="DM1828">
        <v>6</v>
      </c>
      <c r="DN1828">
        <v>6</v>
      </c>
      <c r="DO1828">
        <v>6</v>
      </c>
      <c r="DP1828">
        <v>6</v>
      </c>
      <c r="DQ1828">
        <v>6</v>
      </c>
      <c r="DR1828">
        <v>6</v>
      </c>
      <c r="DS1828">
        <v>6</v>
      </c>
      <c r="DT1828">
        <v>6</v>
      </c>
      <c r="DU1828">
        <v>6</v>
      </c>
      <c r="DV1828">
        <v>6</v>
      </c>
      <c r="DW1828">
        <v>6</v>
      </c>
      <c r="DX1828">
        <v>6</v>
      </c>
      <c r="DY1828">
        <v>6</v>
      </c>
      <c r="DZ1828">
        <v>6</v>
      </c>
      <c r="EA1828">
        <v>6</v>
      </c>
      <c r="EB1828">
        <v>6</v>
      </c>
      <c r="EC1828">
        <v>6</v>
      </c>
      <c r="ED1828">
        <v>6</v>
      </c>
      <c r="EE1828">
        <v>6</v>
      </c>
      <c r="EF1828">
        <v>6</v>
      </c>
      <c r="EG1828">
        <v>6</v>
      </c>
      <c r="EH1828">
        <v>6</v>
      </c>
      <c r="EI1828">
        <v>6</v>
      </c>
      <c r="EJ1828">
        <v>6</v>
      </c>
      <c r="EK1828">
        <v>6</v>
      </c>
      <c r="EL1828">
        <v>6</v>
      </c>
      <c r="EM1828">
        <v>6</v>
      </c>
      <c r="EN1828">
        <v>6</v>
      </c>
      <c r="EO1828">
        <v>6</v>
      </c>
      <c r="EP1828">
        <v>6</v>
      </c>
      <c r="EQ1828">
        <v>6</v>
      </c>
    </row>
    <row r="1829" spans="2:147" x14ac:dyDescent="0.25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2</v>
      </c>
      <c r="BK1829">
        <v>2</v>
      </c>
      <c r="BL1829">
        <v>2</v>
      </c>
      <c r="BM1829">
        <v>2</v>
      </c>
      <c r="BN1829">
        <v>2</v>
      </c>
      <c r="BO1829">
        <v>2</v>
      </c>
      <c r="BP1829">
        <v>1</v>
      </c>
      <c r="BQ1829">
        <v>2</v>
      </c>
      <c r="BR1829">
        <v>3</v>
      </c>
      <c r="BS1829">
        <v>7</v>
      </c>
      <c r="BT1829">
        <v>7</v>
      </c>
      <c r="BU1829">
        <v>12</v>
      </c>
      <c r="BV1829">
        <v>12</v>
      </c>
      <c r="BW1829">
        <v>12</v>
      </c>
      <c r="BX1829">
        <v>12</v>
      </c>
      <c r="BY1829">
        <v>12</v>
      </c>
      <c r="BZ1829">
        <v>16</v>
      </c>
      <c r="CA1829">
        <v>16</v>
      </c>
      <c r="CB1829">
        <v>17</v>
      </c>
      <c r="CC1829">
        <v>17</v>
      </c>
      <c r="CD1829">
        <v>17</v>
      </c>
      <c r="CE1829">
        <v>17</v>
      </c>
      <c r="CF1829">
        <v>17</v>
      </c>
      <c r="CG1829">
        <v>17</v>
      </c>
      <c r="CH1829">
        <v>17</v>
      </c>
      <c r="CI1829">
        <v>17</v>
      </c>
      <c r="CJ1829">
        <v>19</v>
      </c>
      <c r="CK1829">
        <v>19</v>
      </c>
      <c r="CL1829">
        <v>19</v>
      </c>
      <c r="CM1829">
        <v>19</v>
      </c>
      <c r="CN1829">
        <v>19</v>
      </c>
      <c r="CO1829">
        <v>19</v>
      </c>
      <c r="CP1829">
        <v>19</v>
      </c>
      <c r="CQ1829">
        <v>19</v>
      </c>
      <c r="CR1829">
        <v>19</v>
      </c>
      <c r="CS1829">
        <v>19</v>
      </c>
      <c r="CT1829">
        <v>19</v>
      </c>
      <c r="CU1829">
        <v>19</v>
      </c>
      <c r="CV1829">
        <v>19</v>
      </c>
      <c r="CW1829">
        <v>19</v>
      </c>
      <c r="CX1829">
        <v>19</v>
      </c>
      <c r="CY1829">
        <v>19</v>
      </c>
      <c r="CZ1829">
        <v>19</v>
      </c>
      <c r="DA1829">
        <v>19</v>
      </c>
      <c r="DB1829">
        <v>19</v>
      </c>
      <c r="DC1829">
        <v>19</v>
      </c>
      <c r="DD1829">
        <v>19</v>
      </c>
      <c r="DE1829">
        <v>19</v>
      </c>
      <c r="DF1829">
        <v>19</v>
      </c>
      <c r="DG1829">
        <v>20</v>
      </c>
      <c r="DH1829">
        <v>20</v>
      </c>
      <c r="DI1829">
        <v>20</v>
      </c>
      <c r="DJ1829">
        <v>20</v>
      </c>
      <c r="DK1829">
        <v>20</v>
      </c>
      <c r="DL1829">
        <v>21</v>
      </c>
      <c r="DM1829">
        <v>21</v>
      </c>
      <c r="DN1829">
        <v>21</v>
      </c>
      <c r="DO1829">
        <v>21</v>
      </c>
      <c r="DP1829">
        <v>21</v>
      </c>
      <c r="DQ1829">
        <v>21</v>
      </c>
      <c r="DR1829">
        <v>21</v>
      </c>
      <c r="DS1829">
        <v>21</v>
      </c>
      <c r="DT1829">
        <v>21</v>
      </c>
      <c r="DU1829">
        <v>21</v>
      </c>
      <c r="DV1829">
        <v>21</v>
      </c>
      <c r="DW1829">
        <v>21</v>
      </c>
      <c r="DX1829">
        <v>21</v>
      </c>
      <c r="DY1829">
        <v>21</v>
      </c>
      <c r="DZ1829">
        <v>21</v>
      </c>
      <c r="EA1829">
        <v>21</v>
      </c>
      <c r="EB1829">
        <v>21</v>
      </c>
      <c r="EC1829">
        <v>21</v>
      </c>
      <c r="ED1829">
        <v>23</v>
      </c>
      <c r="EE1829">
        <v>23</v>
      </c>
      <c r="EF1829">
        <v>24</v>
      </c>
      <c r="EG1829">
        <v>24</v>
      </c>
      <c r="EH1829">
        <v>27</v>
      </c>
      <c r="EI1829">
        <v>29</v>
      </c>
      <c r="EJ1829">
        <v>29</v>
      </c>
      <c r="EK1829">
        <v>29</v>
      </c>
      <c r="EL1829">
        <v>29</v>
      </c>
      <c r="EM1829">
        <v>29</v>
      </c>
      <c r="EN1829">
        <v>29</v>
      </c>
      <c r="EO1829">
        <v>29</v>
      </c>
      <c r="EP1829">
        <v>29</v>
      </c>
      <c r="EQ1829">
        <v>29</v>
      </c>
    </row>
    <row r="1830" spans="2:147" x14ac:dyDescent="0.25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1</v>
      </c>
      <c r="CA1830">
        <v>1</v>
      </c>
      <c r="CB1830">
        <v>1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1</v>
      </c>
      <c r="DC1830">
        <v>1</v>
      </c>
      <c r="DD1830">
        <v>1</v>
      </c>
      <c r="DE1830">
        <v>1</v>
      </c>
      <c r="DF1830">
        <v>1</v>
      </c>
      <c r="DG1830">
        <v>1</v>
      </c>
      <c r="DH1830">
        <v>1</v>
      </c>
      <c r="DI1830">
        <v>1</v>
      </c>
      <c r="DJ1830">
        <v>1</v>
      </c>
      <c r="DK1830">
        <v>1</v>
      </c>
      <c r="DL1830">
        <v>1</v>
      </c>
      <c r="DM1830">
        <v>1</v>
      </c>
      <c r="DN1830">
        <v>1</v>
      </c>
      <c r="DO1830">
        <v>1</v>
      </c>
      <c r="DP1830">
        <v>1</v>
      </c>
      <c r="DQ1830">
        <v>1</v>
      </c>
      <c r="DR1830">
        <v>1</v>
      </c>
      <c r="DS1830">
        <v>1</v>
      </c>
      <c r="DT1830">
        <v>1</v>
      </c>
      <c r="DU1830">
        <v>1</v>
      </c>
      <c r="DV1830">
        <v>1</v>
      </c>
      <c r="DW1830">
        <v>1</v>
      </c>
      <c r="DX1830">
        <v>1</v>
      </c>
      <c r="DY1830">
        <v>1</v>
      </c>
      <c r="DZ1830">
        <v>1</v>
      </c>
      <c r="EA1830">
        <v>1</v>
      </c>
      <c r="EB1830">
        <v>1</v>
      </c>
      <c r="EC1830">
        <v>1</v>
      </c>
      <c r="ED1830">
        <v>1</v>
      </c>
      <c r="EE1830">
        <v>1</v>
      </c>
      <c r="EF1830">
        <v>1</v>
      </c>
      <c r="EG1830">
        <v>1</v>
      </c>
      <c r="EH1830">
        <v>1</v>
      </c>
      <c r="EI1830">
        <v>1</v>
      </c>
      <c r="EJ1830">
        <v>1</v>
      </c>
      <c r="EK1830">
        <v>1</v>
      </c>
      <c r="EL1830">
        <v>1</v>
      </c>
      <c r="EM1830">
        <v>1</v>
      </c>
      <c r="EN1830">
        <v>1</v>
      </c>
      <c r="EO1830">
        <v>2</v>
      </c>
      <c r="EP1830">
        <v>2</v>
      </c>
      <c r="EQ1830">
        <v>1</v>
      </c>
    </row>
    <row r="1831" spans="2:147" x14ac:dyDescent="0.25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3</v>
      </c>
      <c r="BO1831">
        <v>3</v>
      </c>
      <c r="BP1831">
        <v>2</v>
      </c>
      <c r="BQ1831">
        <v>5</v>
      </c>
      <c r="BR1831">
        <v>9</v>
      </c>
      <c r="BS1831">
        <v>10</v>
      </c>
      <c r="BT1831">
        <v>11</v>
      </c>
      <c r="BU1831">
        <v>13</v>
      </c>
      <c r="BV1831">
        <v>16</v>
      </c>
      <c r="BW1831">
        <v>21</v>
      </c>
      <c r="BX1831">
        <v>23</v>
      </c>
      <c r="BY1831">
        <v>23</v>
      </c>
      <c r="BZ1831">
        <v>32</v>
      </c>
      <c r="CA1831">
        <v>32</v>
      </c>
      <c r="CB1831">
        <v>37</v>
      </c>
      <c r="CC1831">
        <v>37</v>
      </c>
      <c r="CD1831">
        <v>37</v>
      </c>
      <c r="CE1831">
        <v>37</v>
      </c>
      <c r="CF1831">
        <v>42</v>
      </c>
      <c r="CG1831">
        <v>46</v>
      </c>
      <c r="CH1831">
        <v>48</v>
      </c>
      <c r="CI1831">
        <v>51</v>
      </c>
      <c r="CJ1831">
        <v>51</v>
      </c>
      <c r="CK1831">
        <v>51</v>
      </c>
      <c r="CL1831">
        <v>52</v>
      </c>
      <c r="CM1831">
        <v>55</v>
      </c>
      <c r="CN1831">
        <v>56</v>
      </c>
      <c r="CO1831">
        <v>57</v>
      </c>
      <c r="CP1831">
        <v>59</v>
      </c>
      <c r="CQ1831">
        <v>61</v>
      </c>
      <c r="CR1831">
        <v>61</v>
      </c>
      <c r="CS1831">
        <v>62</v>
      </c>
      <c r="CT1831">
        <v>63</v>
      </c>
      <c r="CU1831">
        <v>65</v>
      </c>
      <c r="CV1831">
        <v>67</v>
      </c>
      <c r="CW1831">
        <v>68</v>
      </c>
      <c r="CX1831">
        <v>69</v>
      </c>
      <c r="CY1831">
        <v>69</v>
      </c>
      <c r="CZ1831">
        <v>70</v>
      </c>
      <c r="DA1831">
        <v>72</v>
      </c>
      <c r="DB1831">
        <v>75</v>
      </c>
      <c r="DC1831">
        <v>76</v>
      </c>
      <c r="DD1831">
        <v>80</v>
      </c>
      <c r="DE1831">
        <v>84</v>
      </c>
      <c r="DF1831">
        <v>85</v>
      </c>
      <c r="DG1831">
        <v>91</v>
      </c>
      <c r="DH1831">
        <v>90</v>
      </c>
      <c r="DI1831">
        <v>96</v>
      </c>
      <c r="DJ1831">
        <v>96</v>
      </c>
      <c r="DK1831">
        <v>96</v>
      </c>
      <c r="DL1831">
        <v>96</v>
      </c>
      <c r="DM1831">
        <v>102</v>
      </c>
      <c r="DN1831">
        <v>105</v>
      </c>
      <c r="DO1831">
        <v>111</v>
      </c>
      <c r="DP1831">
        <v>116</v>
      </c>
      <c r="DQ1831">
        <v>116</v>
      </c>
      <c r="DR1831">
        <v>117</v>
      </c>
      <c r="DS1831">
        <v>123</v>
      </c>
      <c r="DT1831">
        <v>125</v>
      </c>
      <c r="DU1831">
        <v>127</v>
      </c>
      <c r="DV1831">
        <v>133</v>
      </c>
      <c r="DW1831">
        <v>141</v>
      </c>
      <c r="DX1831">
        <v>149</v>
      </c>
      <c r="DY1831">
        <v>149</v>
      </c>
      <c r="DZ1831">
        <v>149</v>
      </c>
      <c r="EA1831">
        <v>158</v>
      </c>
      <c r="EB1831">
        <v>162</v>
      </c>
      <c r="EC1831">
        <v>167</v>
      </c>
      <c r="ED1831">
        <v>171</v>
      </c>
      <c r="EE1831">
        <v>173</v>
      </c>
      <c r="EF1831">
        <v>173</v>
      </c>
      <c r="EG1831">
        <v>173</v>
      </c>
      <c r="EH1831">
        <v>177</v>
      </c>
      <c r="EI1831">
        <v>181</v>
      </c>
      <c r="EJ1831">
        <v>186</v>
      </c>
      <c r="EK1831">
        <v>226</v>
      </c>
      <c r="EL1831">
        <v>233</v>
      </c>
      <c r="EM1831">
        <v>240</v>
      </c>
      <c r="EN1831">
        <v>249</v>
      </c>
      <c r="EO1831">
        <v>254</v>
      </c>
      <c r="EP1831">
        <v>262</v>
      </c>
      <c r="EQ1831">
        <v>284</v>
      </c>
    </row>
    <row r="1832" spans="2:147" x14ac:dyDescent="0.25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1</v>
      </c>
      <c r="BP1832">
        <v>1</v>
      </c>
      <c r="BQ1832">
        <v>1</v>
      </c>
      <c r="BR1832">
        <v>1</v>
      </c>
      <c r="BS1832">
        <v>1</v>
      </c>
      <c r="BT1832">
        <v>1</v>
      </c>
      <c r="BU1832">
        <v>4</v>
      </c>
      <c r="BV1832">
        <v>4</v>
      </c>
      <c r="BW1832">
        <v>5</v>
      </c>
      <c r="BX1832">
        <v>6</v>
      </c>
      <c r="BY1832">
        <v>6</v>
      </c>
      <c r="BZ1832">
        <v>7</v>
      </c>
      <c r="CA1832">
        <v>7</v>
      </c>
      <c r="CB1832">
        <v>8</v>
      </c>
      <c r="CC1832">
        <v>8</v>
      </c>
      <c r="CD1832">
        <v>8</v>
      </c>
      <c r="CE1832">
        <v>11</v>
      </c>
      <c r="CF1832">
        <v>10</v>
      </c>
      <c r="CG1832">
        <v>11</v>
      </c>
      <c r="CH1832">
        <v>11</v>
      </c>
      <c r="CI1832">
        <v>11</v>
      </c>
      <c r="CJ1832">
        <v>11</v>
      </c>
      <c r="CK1832">
        <v>11</v>
      </c>
      <c r="CL1832">
        <v>11</v>
      </c>
      <c r="CM1832">
        <v>11</v>
      </c>
      <c r="CN1832">
        <v>11</v>
      </c>
      <c r="CO1832">
        <v>11</v>
      </c>
      <c r="CP1832">
        <v>11</v>
      </c>
      <c r="CQ1832">
        <v>11</v>
      </c>
      <c r="CR1832">
        <v>11</v>
      </c>
      <c r="CS1832">
        <v>11</v>
      </c>
      <c r="CT1832">
        <v>11</v>
      </c>
      <c r="CU1832">
        <v>11</v>
      </c>
      <c r="CV1832">
        <v>11</v>
      </c>
      <c r="CW1832">
        <v>11</v>
      </c>
      <c r="CX1832">
        <v>11</v>
      </c>
      <c r="CY1832">
        <v>11</v>
      </c>
      <c r="CZ1832">
        <v>11</v>
      </c>
      <c r="DA1832">
        <v>11</v>
      </c>
      <c r="DB1832">
        <v>11</v>
      </c>
      <c r="DC1832">
        <v>11</v>
      </c>
      <c r="DD1832">
        <v>11</v>
      </c>
      <c r="DE1832">
        <v>11</v>
      </c>
      <c r="DF1832">
        <v>13</v>
      </c>
      <c r="DG1832">
        <v>13</v>
      </c>
      <c r="DH1832">
        <v>14</v>
      </c>
      <c r="DI1832">
        <v>14</v>
      </c>
      <c r="DJ1832">
        <v>14</v>
      </c>
      <c r="DK1832">
        <v>14</v>
      </c>
      <c r="DL1832">
        <v>14</v>
      </c>
      <c r="DM1832">
        <v>14</v>
      </c>
      <c r="DN1832">
        <v>14</v>
      </c>
      <c r="DO1832">
        <v>14</v>
      </c>
      <c r="DP1832">
        <v>14</v>
      </c>
      <c r="DQ1832">
        <v>17</v>
      </c>
      <c r="DR1832">
        <v>17</v>
      </c>
      <c r="DS1832">
        <v>17</v>
      </c>
      <c r="DT1832">
        <v>18</v>
      </c>
      <c r="DU1832">
        <v>18</v>
      </c>
      <c r="DV1832">
        <v>18</v>
      </c>
      <c r="DW1832">
        <v>18</v>
      </c>
      <c r="DX1832">
        <v>18</v>
      </c>
      <c r="DY1832">
        <v>18</v>
      </c>
      <c r="DZ1832">
        <v>18</v>
      </c>
      <c r="EA1832">
        <v>18</v>
      </c>
      <c r="EB1832">
        <v>18</v>
      </c>
      <c r="EC1832">
        <v>18</v>
      </c>
      <c r="ED1832">
        <v>18</v>
      </c>
      <c r="EE1832">
        <v>18</v>
      </c>
      <c r="EF1832">
        <v>18</v>
      </c>
      <c r="EG1832">
        <v>18</v>
      </c>
      <c r="EH1832">
        <v>18</v>
      </c>
      <c r="EI1832">
        <v>20</v>
      </c>
      <c r="EJ1832">
        <v>20</v>
      </c>
      <c r="EK1832">
        <v>20</v>
      </c>
      <c r="EL1832">
        <v>20</v>
      </c>
      <c r="EM1832">
        <v>20</v>
      </c>
      <c r="EN1832">
        <v>20</v>
      </c>
      <c r="EO1832">
        <v>20</v>
      </c>
      <c r="EP1832">
        <v>20</v>
      </c>
      <c r="EQ1832">
        <v>19</v>
      </c>
    </row>
    <row r="1833" spans="2:147" x14ac:dyDescent="0.25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1</v>
      </c>
      <c r="BI1833">
        <v>1</v>
      </c>
      <c r="BJ1833">
        <v>2</v>
      </c>
      <c r="BK1833">
        <v>2</v>
      </c>
      <c r="BL1833">
        <v>3</v>
      </c>
      <c r="BM1833">
        <v>3</v>
      </c>
      <c r="BN1833">
        <v>5</v>
      </c>
      <c r="BO1833">
        <v>5</v>
      </c>
      <c r="BP1833">
        <v>6</v>
      </c>
      <c r="BQ1833">
        <v>8</v>
      </c>
      <c r="BR1833">
        <v>10</v>
      </c>
      <c r="BS1833">
        <v>17</v>
      </c>
      <c r="BT1833">
        <v>17</v>
      </c>
      <c r="BU1833">
        <v>25</v>
      </c>
      <c r="BV1833">
        <v>25</v>
      </c>
      <c r="BW1833">
        <v>25</v>
      </c>
      <c r="BX1833">
        <v>25</v>
      </c>
      <c r="BY1833">
        <v>25</v>
      </c>
      <c r="BZ1833">
        <v>28</v>
      </c>
      <c r="CA1833">
        <v>28</v>
      </c>
      <c r="CB1833">
        <v>31</v>
      </c>
      <c r="CC1833">
        <v>32</v>
      </c>
      <c r="CD1833">
        <v>32</v>
      </c>
      <c r="CE1833">
        <v>35</v>
      </c>
      <c r="CF1833">
        <v>35</v>
      </c>
      <c r="CG1833">
        <v>36</v>
      </c>
      <c r="CH1833">
        <v>36</v>
      </c>
      <c r="CI1833">
        <v>37</v>
      </c>
      <c r="CJ1833">
        <v>38</v>
      </c>
      <c r="CK1833">
        <v>38</v>
      </c>
      <c r="CL1833">
        <v>41</v>
      </c>
      <c r="CM1833">
        <v>42</v>
      </c>
      <c r="CN1833">
        <v>44</v>
      </c>
      <c r="CO1833">
        <v>46</v>
      </c>
      <c r="CP1833">
        <v>46</v>
      </c>
      <c r="CQ1833">
        <v>46</v>
      </c>
      <c r="CR1833">
        <v>46</v>
      </c>
      <c r="CS1833">
        <v>47</v>
      </c>
      <c r="CT1833">
        <v>49</v>
      </c>
      <c r="CU1833">
        <v>50</v>
      </c>
      <c r="CV1833">
        <v>50</v>
      </c>
      <c r="CW1833">
        <v>50</v>
      </c>
      <c r="CX1833">
        <v>50</v>
      </c>
      <c r="CY1833">
        <v>50</v>
      </c>
      <c r="CZ1833">
        <v>51</v>
      </c>
      <c r="DA1833">
        <v>51</v>
      </c>
      <c r="DB1833">
        <v>53</v>
      </c>
      <c r="DC1833">
        <v>54</v>
      </c>
      <c r="DD1833">
        <v>54</v>
      </c>
      <c r="DE1833">
        <v>52</v>
      </c>
      <c r="DF1833">
        <v>53</v>
      </c>
      <c r="DG1833">
        <v>55</v>
      </c>
      <c r="DH1833">
        <v>54</v>
      </c>
      <c r="DI1833">
        <v>54</v>
      </c>
      <c r="DJ1833">
        <v>56</v>
      </c>
      <c r="DK1833">
        <v>56</v>
      </c>
      <c r="DL1833">
        <v>56</v>
      </c>
      <c r="DM1833">
        <v>56</v>
      </c>
      <c r="DN1833">
        <v>56</v>
      </c>
      <c r="DO1833">
        <v>56</v>
      </c>
      <c r="DP1833">
        <v>56</v>
      </c>
      <c r="DQ1833">
        <v>56</v>
      </c>
      <c r="DR1833">
        <v>56</v>
      </c>
      <c r="DS1833">
        <v>56</v>
      </c>
      <c r="DT1833">
        <v>56</v>
      </c>
      <c r="DU1833">
        <v>56</v>
      </c>
      <c r="DV1833">
        <v>58</v>
      </c>
      <c r="DW1833">
        <v>59</v>
      </c>
      <c r="DX1833">
        <v>59</v>
      </c>
      <c r="DY1833">
        <v>60</v>
      </c>
      <c r="DZ1833">
        <v>60</v>
      </c>
      <c r="EA1833">
        <v>60</v>
      </c>
      <c r="EB1833">
        <v>60</v>
      </c>
      <c r="EC1833">
        <v>60</v>
      </c>
      <c r="ED1833">
        <v>60</v>
      </c>
      <c r="EE1833">
        <v>60</v>
      </c>
      <c r="EF1833">
        <v>61</v>
      </c>
      <c r="EG1833">
        <v>61</v>
      </c>
      <c r="EH1833">
        <v>61</v>
      </c>
      <c r="EI1833">
        <v>61</v>
      </c>
      <c r="EJ1833">
        <v>61</v>
      </c>
      <c r="EK1833">
        <v>61</v>
      </c>
      <c r="EL1833">
        <v>61</v>
      </c>
      <c r="EM1833">
        <v>61</v>
      </c>
      <c r="EN1833">
        <v>61</v>
      </c>
      <c r="EO1833">
        <v>61</v>
      </c>
      <c r="EP1833">
        <v>61</v>
      </c>
      <c r="EQ1833">
        <v>57</v>
      </c>
    </row>
    <row r="1834" spans="2:147" x14ac:dyDescent="0.25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1</v>
      </c>
      <c r="BQ1834">
        <v>1</v>
      </c>
      <c r="BR1834">
        <v>1</v>
      </c>
      <c r="BS1834">
        <v>1</v>
      </c>
      <c r="BT1834">
        <v>1</v>
      </c>
      <c r="BU1834">
        <v>1</v>
      </c>
      <c r="BV1834">
        <v>2</v>
      </c>
      <c r="BW1834">
        <v>2</v>
      </c>
      <c r="BX1834">
        <v>2</v>
      </c>
      <c r="BY1834">
        <v>2</v>
      </c>
      <c r="BZ1834">
        <v>2</v>
      </c>
      <c r="CA1834">
        <v>2</v>
      </c>
      <c r="CB1834">
        <v>2</v>
      </c>
      <c r="CC1834">
        <v>2</v>
      </c>
      <c r="CD1834">
        <v>2</v>
      </c>
      <c r="CE1834">
        <v>2</v>
      </c>
      <c r="CF1834">
        <v>3</v>
      </c>
      <c r="CG1834">
        <v>4</v>
      </c>
      <c r="CH1834">
        <v>4</v>
      </c>
      <c r="CI1834">
        <v>4</v>
      </c>
      <c r="CJ1834">
        <v>4</v>
      </c>
      <c r="CK1834">
        <v>4</v>
      </c>
      <c r="CL1834">
        <v>4</v>
      </c>
      <c r="CM1834">
        <v>4</v>
      </c>
      <c r="CN1834">
        <v>4</v>
      </c>
      <c r="CO1834">
        <v>4</v>
      </c>
      <c r="CP1834">
        <v>4</v>
      </c>
      <c r="CQ1834">
        <v>5</v>
      </c>
      <c r="CR1834">
        <v>5</v>
      </c>
      <c r="CS1834">
        <v>5</v>
      </c>
      <c r="CT1834">
        <v>7</v>
      </c>
      <c r="CU1834">
        <v>7</v>
      </c>
      <c r="CV1834">
        <v>7</v>
      </c>
      <c r="CW1834">
        <v>7</v>
      </c>
      <c r="CX1834">
        <v>7</v>
      </c>
      <c r="CY1834">
        <v>7</v>
      </c>
      <c r="CZ1834">
        <v>7</v>
      </c>
      <c r="DA1834">
        <v>9</v>
      </c>
      <c r="DB1834">
        <v>9</v>
      </c>
      <c r="DC1834">
        <v>9</v>
      </c>
      <c r="DD1834">
        <v>9</v>
      </c>
      <c r="DE1834">
        <v>9</v>
      </c>
      <c r="DF1834">
        <v>9</v>
      </c>
      <c r="DG1834">
        <v>9</v>
      </c>
      <c r="DH1834">
        <v>9</v>
      </c>
      <c r="DI1834">
        <v>9</v>
      </c>
      <c r="DJ1834">
        <v>9</v>
      </c>
      <c r="DK1834">
        <v>9</v>
      </c>
      <c r="DL1834">
        <v>9</v>
      </c>
      <c r="DM1834">
        <v>9</v>
      </c>
      <c r="DN1834">
        <v>9</v>
      </c>
      <c r="DO1834">
        <v>9</v>
      </c>
      <c r="DP1834">
        <v>9</v>
      </c>
      <c r="DQ1834">
        <v>9</v>
      </c>
      <c r="DR1834">
        <v>9</v>
      </c>
      <c r="DS1834">
        <v>9</v>
      </c>
      <c r="DT1834">
        <v>9</v>
      </c>
      <c r="DU1834">
        <v>9</v>
      </c>
      <c r="DV1834">
        <v>9</v>
      </c>
      <c r="DW1834">
        <v>9</v>
      </c>
      <c r="DX1834">
        <v>9</v>
      </c>
      <c r="DY1834">
        <v>9</v>
      </c>
      <c r="DZ1834">
        <v>9</v>
      </c>
      <c r="EA1834">
        <v>9</v>
      </c>
      <c r="EB1834">
        <v>9</v>
      </c>
      <c r="EC1834">
        <v>9</v>
      </c>
      <c r="ED1834">
        <v>9</v>
      </c>
      <c r="EE1834">
        <v>9</v>
      </c>
      <c r="EF1834">
        <v>9</v>
      </c>
      <c r="EG1834">
        <v>9</v>
      </c>
      <c r="EH1834">
        <v>9</v>
      </c>
      <c r="EI1834">
        <v>9</v>
      </c>
      <c r="EJ1834">
        <v>9</v>
      </c>
      <c r="EK1834">
        <v>9</v>
      </c>
      <c r="EL1834">
        <v>9</v>
      </c>
      <c r="EM1834">
        <v>9</v>
      </c>
      <c r="EN1834">
        <v>9</v>
      </c>
      <c r="EO1834">
        <v>9</v>
      </c>
      <c r="EP1834">
        <v>9</v>
      </c>
      <c r="EQ1834">
        <v>9</v>
      </c>
    </row>
    <row r="1835" spans="2:147" x14ac:dyDescent="0.25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3</v>
      </c>
      <c r="CC1835">
        <v>3</v>
      </c>
      <c r="CD1835">
        <v>3</v>
      </c>
      <c r="CE1835">
        <v>5</v>
      </c>
      <c r="CF1835">
        <v>4</v>
      </c>
      <c r="CG1835">
        <v>4</v>
      </c>
      <c r="CH1835">
        <v>4</v>
      </c>
      <c r="CI1835">
        <v>4</v>
      </c>
      <c r="CJ1835">
        <v>5</v>
      </c>
      <c r="CK1835">
        <v>5</v>
      </c>
      <c r="CL1835">
        <v>5</v>
      </c>
      <c r="CM1835">
        <v>6</v>
      </c>
      <c r="CN1835">
        <v>6</v>
      </c>
      <c r="CO1835">
        <v>6</v>
      </c>
      <c r="CP1835">
        <v>6</v>
      </c>
      <c r="CQ1835">
        <v>5</v>
      </c>
      <c r="CR1835">
        <v>5</v>
      </c>
      <c r="CS1835">
        <v>6</v>
      </c>
      <c r="CT1835">
        <v>7</v>
      </c>
      <c r="CU1835">
        <v>7</v>
      </c>
      <c r="CV1835">
        <v>7</v>
      </c>
      <c r="CW1835">
        <v>7</v>
      </c>
      <c r="CX1835">
        <v>7</v>
      </c>
      <c r="CY1835">
        <v>7</v>
      </c>
      <c r="CZ1835">
        <v>8</v>
      </c>
      <c r="DA1835">
        <v>8</v>
      </c>
      <c r="DB1835">
        <v>8</v>
      </c>
      <c r="DC1835">
        <v>8</v>
      </c>
      <c r="DD1835">
        <v>8</v>
      </c>
      <c r="DE1835">
        <v>8</v>
      </c>
      <c r="DF1835">
        <v>8</v>
      </c>
      <c r="DG1835">
        <v>8</v>
      </c>
      <c r="DH1835">
        <v>8</v>
      </c>
      <c r="DI1835">
        <v>8</v>
      </c>
      <c r="DJ1835">
        <v>8</v>
      </c>
      <c r="DK1835">
        <v>8</v>
      </c>
      <c r="DL1835">
        <v>8</v>
      </c>
      <c r="DM1835">
        <v>8</v>
      </c>
      <c r="DN1835">
        <v>8</v>
      </c>
      <c r="DO1835">
        <v>8</v>
      </c>
      <c r="DP1835">
        <v>8</v>
      </c>
      <c r="DQ1835">
        <v>9</v>
      </c>
      <c r="DR1835">
        <v>9</v>
      </c>
      <c r="DS1835">
        <v>9</v>
      </c>
      <c r="DT1835">
        <v>9</v>
      </c>
      <c r="DU1835">
        <v>9</v>
      </c>
      <c r="DV1835">
        <v>9</v>
      </c>
      <c r="DW1835">
        <v>9</v>
      </c>
      <c r="DX1835">
        <v>9</v>
      </c>
      <c r="DY1835">
        <v>9</v>
      </c>
      <c r="DZ1835">
        <v>9</v>
      </c>
      <c r="EA1835">
        <v>9</v>
      </c>
      <c r="EB1835">
        <v>9</v>
      </c>
      <c r="EC1835">
        <v>9</v>
      </c>
      <c r="ED1835">
        <v>9</v>
      </c>
      <c r="EE1835">
        <v>9</v>
      </c>
      <c r="EF1835">
        <v>9</v>
      </c>
      <c r="EG1835">
        <v>9</v>
      </c>
      <c r="EH1835">
        <v>9</v>
      </c>
      <c r="EI1835">
        <v>9</v>
      </c>
      <c r="EJ1835">
        <v>9</v>
      </c>
      <c r="EK1835">
        <v>9</v>
      </c>
      <c r="EL1835">
        <v>9</v>
      </c>
      <c r="EM1835">
        <v>9</v>
      </c>
      <c r="EN1835">
        <v>9</v>
      </c>
      <c r="EO1835">
        <v>9</v>
      </c>
      <c r="EP1835">
        <v>9</v>
      </c>
      <c r="EQ1835">
        <v>8</v>
      </c>
    </row>
    <row r="1836" spans="2:147" x14ac:dyDescent="0.25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</row>
    <row r="1837" spans="2:147" x14ac:dyDescent="0.25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1</v>
      </c>
      <c r="CC1837">
        <v>1</v>
      </c>
      <c r="CD1837">
        <v>1</v>
      </c>
      <c r="CE1837">
        <v>1</v>
      </c>
      <c r="CF1837">
        <v>2</v>
      </c>
      <c r="CG1837">
        <v>2</v>
      </c>
      <c r="CH1837">
        <v>2</v>
      </c>
      <c r="CI1837">
        <v>2</v>
      </c>
      <c r="CJ1837">
        <v>2</v>
      </c>
      <c r="CK1837">
        <v>2</v>
      </c>
      <c r="CL1837">
        <v>2</v>
      </c>
      <c r="CM1837">
        <v>2</v>
      </c>
      <c r="CN1837">
        <v>2</v>
      </c>
      <c r="CO1837">
        <v>2</v>
      </c>
      <c r="CP1837">
        <v>2</v>
      </c>
      <c r="CQ1837">
        <v>2</v>
      </c>
      <c r="CR1837">
        <v>2</v>
      </c>
      <c r="CS1837">
        <v>2</v>
      </c>
      <c r="CT1837">
        <v>2</v>
      </c>
      <c r="CU1837">
        <v>2</v>
      </c>
      <c r="CV1837">
        <v>2</v>
      </c>
      <c r="CW1837">
        <v>2</v>
      </c>
      <c r="CX1837">
        <v>2</v>
      </c>
      <c r="CY1837">
        <v>2</v>
      </c>
      <c r="CZ1837">
        <v>2</v>
      </c>
      <c r="DA1837">
        <v>2</v>
      </c>
      <c r="DB1837">
        <v>2</v>
      </c>
      <c r="DC1837">
        <v>2</v>
      </c>
      <c r="DD1837">
        <v>2</v>
      </c>
      <c r="DE1837">
        <v>2</v>
      </c>
      <c r="DF1837">
        <v>2</v>
      </c>
      <c r="DG1837">
        <v>2</v>
      </c>
      <c r="DH1837">
        <v>2</v>
      </c>
      <c r="DI1837">
        <v>2</v>
      </c>
      <c r="DJ1837">
        <v>2</v>
      </c>
      <c r="DK1837">
        <v>2</v>
      </c>
      <c r="DL1837">
        <v>2</v>
      </c>
      <c r="DM1837">
        <v>2</v>
      </c>
      <c r="DN1837">
        <v>2</v>
      </c>
      <c r="DO1837">
        <v>2</v>
      </c>
      <c r="DP1837">
        <v>2</v>
      </c>
      <c r="DQ1837">
        <v>2</v>
      </c>
      <c r="DR1837">
        <v>2</v>
      </c>
      <c r="DS1837">
        <v>3</v>
      </c>
      <c r="DT1837">
        <v>3</v>
      </c>
      <c r="DU1837">
        <v>3</v>
      </c>
      <c r="DV1837">
        <v>3</v>
      </c>
      <c r="DW1837">
        <v>3</v>
      </c>
      <c r="DX1837">
        <v>3</v>
      </c>
      <c r="DY1837">
        <v>3</v>
      </c>
      <c r="DZ1837">
        <v>3</v>
      </c>
      <c r="EA1837">
        <v>3</v>
      </c>
      <c r="EB1837">
        <v>3</v>
      </c>
      <c r="EC1837">
        <v>3</v>
      </c>
      <c r="ED1837">
        <v>3</v>
      </c>
      <c r="EE1837">
        <v>3</v>
      </c>
      <c r="EF1837">
        <v>3</v>
      </c>
      <c r="EG1837">
        <v>3</v>
      </c>
      <c r="EH1837">
        <v>3</v>
      </c>
      <c r="EI1837">
        <v>4</v>
      </c>
      <c r="EJ1837">
        <v>4</v>
      </c>
      <c r="EK1837">
        <v>4</v>
      </c>
      <c r="EL1837">
        <v>5</v>
      </c>
      <c r="EM1837">
        <v>5</v>
      </c>
      <c r="EN1837">
        <v>6</v>
      </c>
      <c r="EO1837">
        <v>6</v>
      </c>
      <c r="EP1837">
        <v>6</v>
      </c>
      <c r="EQ1837">
        <v>6</v>
      </c>
    </row>
    <row r="1838" spans="2:147" x14ac:dyDescent="0.25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2</v>
      </c>
      <c r="CN1838">
        <v>2</v>
      </c>
      <c r="CO1838">
        <v>2</v>
      </c>
      <c r="CP1838">
        <v>2</v>
      </c>
      <c r="CQ1838">
        <v>2</v>
      </c>
      <c r="CR1838">
        <v>2</v>
      </c>
      <c r="CS1838">
        <v>2</v>
      </c>
      <c r="CT1838">
        <v>2</v>
      </c>
      <c r="CU1838">
        <v>2</v>
      </c>
      <c r="CV1838">
        <v>2</v>
      </c>
      <c r="CW1838">
        <v>2</v>
      </c>
      <c r="CX1838">
        <v>2</v>
      </c>
      <c r="CY1838">
        <v>2</v>
      </c>
      <c r="CZ1838">
        <v>2</v>
      </c>
      <c r="DA1838">
        <v>2</v>
      </c>
      <c r="DB1838">
        <v>3</v>
      </c>
      <c r="DC1838">
        <v>3</v>
      </c>
      <c r="DD1838">
        <v>3</v>
      </c>
      <c r="DE1838">
        <v>3</v>
      </c>
      <c r="DF1838">
        <v>3</v>
      </c>
      <c r="DG1838">
        <v>3</v>
      </c>
      <c r="DH1838">
        <v>3</v>
      </c>
      <c r="DI1838">
        <v>3</v>
      </c>
      <c r="DJ1838">
        <v>3</v>
      </c>
      <c r="DK1838">
        <v>3</v>
      </c>
      <c r="DL1838">
        <v>3</v>
      </c>
      <c r="DM1838">
        <v>3</v>
      </c>
      <c r="DN1838">
        <v>3</v>
      </c>
      <c r="DO1838">
        <v>3</v>
      </c>
      <c r="DP1838">
        <v>3</v>
      </c>
      <c r="DQ1838">
        <v>3</v>
      </c>
      <c r="DR1838">
        <v>3</v>
      </c>
      <c r="DS1838">
        <v>3</v>
      </c>
      <c r="DT1838">
        <v>3</v>
      </c>
      <c r="DU1838">
        <v>3</v>
      </c>
      <c r="DV1838">
        <v>4</v>
      </c>
      <c r="DW1838">
        <v>4</v>
      </c>
      <c r="DX1838">
        <v>4</v>
      </c>
      <c r="DY1838">
        <v>4</v>
      </c>
      <c r="DZ1838">
        <v>4</v>
      </c>
      <c r="EA1838">
        <v>4</v>
      </c>
      <c r="EB1838">
        <v>4</v>
      </c>
      <c r="EC1838">
        <v>4</v>
      </c>
      <c r="ED1838">
        <v>4</v>
      </c>
      <c r="EE1838">
        <v>4</v>
      </c>
      <c r="EF1838">
        <v>4</v>
      </c>
      <c r="EG1838">
        <v>4</v>
      </c>
      <c r="EH1838">
        <v>4</v>
      </c>
      <c r="EI1838">
        <v>4</v>
      </c>
      <c r="EJ1838">
        <v>5</v>
      </c>
      <c r="EK1838">
        <v>5</v>
      </c>
      <c r="EL1838">
        <v>5</v>
      </c>
      <c r="EM1838">
        <v>5</v>
      </c>
      <c r="EN1838">
        <v>6</v>
      </c>
      <c r="EO1838">
        <v>7</v>
      </c>
      <c r="EP1838">
        <v>7</v>
      </c>
      <c r="EQ1838">
        <v>7</v>
      </c>
    </row>
    <row r="1839" spans="2:147" x14ac:dyDescent="0.25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1</v>
      </c>
      <c r="BX1839">
        <v>1</v>
      </c>
      <c r="BY1839">
        <v>1</v>
      </c>
      <c r="BZ1839">
        <v>1</v>
      </c>
      <c r="CA1839">
        <v>1</v>
      </c>
      <c r="CB1839">
        <v>1</v>
      </c>
      <c r="CC1839">
        <v>1</v>
      </c>
      <c r="CD1839">
        <v>1</v>
      </c>
      <c r="CE1839">
        <v>2</v>
      </c>
      <c r="CF1839">
        <v>3</v>
      </c>
      <c r="CG1839">
        <v>3</v>
      </c>
      <c r="CH1839">
        <v>3</v>
      </c>
      <c r="CI1839">
        <v>3</v>
      </c>
      <c r="CJ1839">
        <v>3</v>
      </c>
      <c r="CK1839">
        <v>3</v>
      </c>
      <c r="CL1839">
        <v>3</v>
      </c>
      <c r="CM1839">
        <v>3</v>
      </c>
      <c r="CN1839">
        <v>3</v>
      </c>
      <c r="CO1839">
        <v>3</v>
      </c>
      <c r="CP1839">
        <v>3</v>
      </c>
      <c r="CQ1839">
        <v>3</v>
      </c>
      <c r="CR1839">
        <v>3</v>
      </c>
      <c r="CS1839">
        <v>3</v>
      </c>
      <c r="CT1839">
        <v>3</v>
      </c>
      <c r="CU1839">
        <v>3</v>
      </c>
      <c r="CV1839">
        <v>3</v>
      </c>
      <c r="CW1839">
        <v>3</v>
      </c>
      <c r="CX1839">
        <v>3</v>
      </c>
      <c r="CY1839">
        <v>3</v>
      </c>
      <c r="CZ1839">
        <v>3</v>
      </c>
      <c r="DA1839">
        <v>3</v>
      </c>
      <c r="DB1839">
        <v>3</v>
      </c>
      <c r="DC1839">
        <v>3</v>
      </c>
      <c r="DD1839">
        <v>3</v>
      </c>
      <c r="DE1839">
        <v>3</v>
      </c>
      <c r="DF1839">
        <v>3</v>
      </c>
      <c r="DG1839">
        <v>3</v>
      </c>
      <c r="DH1839">
        <v>4</v>
      </c>
      <c r="DI1839">
        <v>4</v>
      </c>
      <c r="DJ1839">
        <v>4</v>
      </c>
      <c r="DK1839">
        <v>4</v>
      </c>
      <c r="DL1839">
        <v>4</v>
      </c>
      <c r="DM1839">
        <v>4</v>
      </c>
      <c r="DN1839">
        <v>4</v>
      </c>
      <c r="DO1839">
        <v>4</v>
      </c>
      <c r="DP1839">
        <v>4</v>
      </c>
      <c r="DQ1839">
        <v>4</v>
      </c>
      <c r="DR1839">
        <v>4</v>
      </c>
      <c r="DS1839">
        <v>4</v>
      </c>
      <c r="DT1839">
        <v>5</v>
      </c>
      <c r="DU1839">
        <v>5</v>
      </c>
      <c r="DV1839">
        <v>5</v>
      </c>
      <c r="DW1839">
        <v>5</v>
      </c>
      <c r="DX1839">
        <v>5</v>
      </c>
      <c r="DY1839">
        <v>5</v>
      </c>
      <c r="DZ1839">
        <v>6</v>
      </c>
      <c r="EA1839">
        <v>6</v>
      </c>
      <c r="EB1839">
        <v>6</v>
      </c>
      <c r="EC1839">
        <v>6</v>
      </c>
      <c r="ED1839">
        <v>6</v>
      </c>
      <c r="EE1839">
        <v>6</v>
      </c>
      <c r="EF1839">
        <v>6</v>
      </c>
      <c r="EG1839">
        <v>6</v>
      </c>
      <c r="EH1839">
        <v>6</v>
      </c>
      <c r="EI1839">
        <v>6</v>
      </c>
      <c r="EJ1839">
        <v>6</v>
      </c>
      <c r="EK1839">
        <v>7</v>
      </c>
      <c r="EL1839">
        <v>7</v>
      </c>
      <c r="EM1839">
        <v>7</v>
      </c>
      <c r="EN1839">
        <v>7</v>
      </c>
      <c r="EO1839">
        <v>7</v>
      </c>
      <c r="EP1839">
        <v>7</v>
      </c>
      <c r="EQ1839">
        <v>7</v>
      </c>
    </row>
    <row r="1840" spans="2:147" x14ac:dyDescent="0.25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  <c r="DK1840">
        <v>0</v>
      </c>
      <c r="DL1840">
        <v>0</v>
      </c>
      <c r="DM1840">
        <v>0</v>
      </c>
      <c r="DN1840">
        <v>0</v>
      </c>
      <c r="DO1840">
        <v>0</v>
      </c>
      <c r="DP1840">
        <v>0</v>
      </c>
      <c r="DQ1840">
        <v>0</v>
      </c>
      <c r="DR1840">
        <v>0</v>
      </c>
      <c r="DS1840">
        <v>0</v>
      </c>
      <c r="DT1840">
        <v>0</v>
      </c>
      <c r="DU1840">
        <v>0</v>
      </c>
      <c r="DV1840">
        <v>0</v>
      </c>
      <c r="DW1840">
        <v>0</v>
      </c>
      <c r="DX1840">
        <v>0</v>
      </c>
      <c r="DY1840">
        <v>0</v>
      </c>
      <c r="DZ1840">
        <v>0</v>
      </c>
      <c r="EA1840">
        <v>0</v>
      </c>
      <c r="EB1840">
        <v>0</v>
      </c>
      <c r="EC1840">
        <v>0</v>
      </c>
      <c r="ED1840">
        <v>0</v>
      </c>
      <c r="EE1840">
        <v>0</v>
      </c>
      <c r="EF1840">
        <v>0</v>
      </c>
      <c r="EG1840">
        <v>0</v>
      </c>
      <c r="EH1840">
        <v>0</v>
      </c>
      <c r="EI1840">
        <v>0</v>
      </c>
      <c r="EJ1840">
        <v>0</v>
      </c>
      <c r="EK1840">
        <v>0</v>
      </c>
      <c r="EL1840">
        <v>0</v>
      </c>
      <c r="EM1840">
        <v>0</v>
      </c>
      <c r="EN1840">
        <v>0</v>
      </c>
      <c r="EO1840">
        <v>0</v>
      </c>
      <c r="EP1840">
        <v>0</v>
      </c>
      <c r="EQ1840">
        <v>1</v>
      </c>
    </row>
    <row r="1841" spans="2:147" x14ac:dyDescent="0.25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3</v>
      </c>
    </row>
    <row r="1842" spans="2:147" x14ac:dyDescent="0.25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1</v>
      </c>
      <c r="BL1842">
        <v>1</v>
      </c>
      <c r="BM1842">
        <v>1</v>
      </c>
      <c r="BN1842">
        <v>1</v>
      </c>
      <c r="BO1842">
        <v>1</v>
      </c>
      <c r="BP1842">
        <v>1</v>
      </c>
      <c r="BQ1842">
        <v>2</v>
      </c>
      <c r="BR1842">
        <v>3</v>
      </c>
      <c r="BS1842">
        <v>3</v>
      </c>
      <c r="BT1842">
        <v>3</v>
      </c>
      <c r="BU1842">
        <v>6</v>
      </c>
      <c r="BV1842">
        <v>6</v>
      </c>
      <c r="BW1842">
        <v>6</v>
      </c>
      <c r="BX1842">
        <v>6</v>
      </c>
      <c r="BY1842">
        <v>6</v>
      </c>
      <c r="BZ1842">
        <v>7</v>
      </c>
      <c r="CA1842">
        <v>7</v>
      </c>
      <c r="CB1842">
        <v>8</v>
      </c>
      <c r="CC1842">
        <v>8</v>
      </c>
      <c r="CD1842">
        <v>9</v>
      </c>
      <c r="CE1842">
        <v>9</v>
      </c>
      <c r="CF1842">
        <v>12</v>
      </c>
      <c r="CG1842">
        <v>13</v>
      </c>
      <c r="CH1842">
        <v>14</v>
      </c>
      <c r="CI1842">
        <v>16</v>
      </c>
      <c r="CJ1842">
        <v>16</v>
      </c>
      <c r="CK1842">
        <v>17</v>
      </c>
      <c r="CL1842">
        <v>18</v>
      </c>
      <c r="CM1842">
        <v>18</v>
      </c>
      <c r="CN1842">
        <v>19</v>
      </c>
      <c r="CO1842">
        <v>19</v>
      </c>
      <c r="CP1842">
        <v>19</v>
      </c>
      <c r="CQ1842">
        <v>19</v>
      </c>
      <c r="CR1842">
        <v>19</v>
      </c>
      <c r="CS1842">
        <v>19</v>
      </c>
      <c r="CT1842">
        <v>19</v>
      </c>
      <c r="CU1842">
        <v>19</v>
      </c>
      <c r="CV1842">
        <v>20</v>
      </c>
      <c r="CW1842">
        <v>20</v>
      </c>
      <c r="CX1842">
        <v>20</v>
      </c>
      <c r="CY1842">
        <v>21</v>
      </c>
      <c r="CZ1842">
        <v>21</v>
      </c>
      <c r="DA1842">
        <v>21</v>
      </c>
      <c r="DB1842">
        <v>22</v>
      </c>
      <c r="DC1842">
        <v>23</v>
      </c>
      <c r="DD1842">
        <v>23</v>
      </c>
      <c r="DE1842">
        <v>24</v>
      </c>
      <c r="DF1842">
        <v>23</v>
      </c>
      <c r="DG1842">
        <v>23</v>
      </c>
      <c r="DH1842">
        <v>24</v>
      </c>
      <c r="DI1842">
        <v>24</v>
      </c>
      <c r="DJ1842">
        <v>24</v>
      </c>
      <c r="DK1842">
        <v>24</v>
      </c>
      <c r="DL1842">
        <v>24</v>
      </c>
      <c r="DM1842">
        <v>24</v>
      </c>
      <c r="DN1842">
        <v>24</v>
      </c>
      <c r="DO1842">
        <v>24</v>
      </c>
      <c r="DP1842">
        <v>25</v>
      </c>
      <c r="DQ1842">
        <v>25</v>
      </c>
      <c r="DR1842">
        <v>26</v>
      </c>
      <c r="DS1842">
        <v>26</v>
      </c>
      <c r="DT1842">
        <v>26</v>
      </c>
      <c r="DU1842">
        <v>26</v>
      </c>
      <c r="DV1842">
        <v>25</v>
      </c>
      <c r="DW1842">
        <v>28</v>
      </c>
      <c r="DX1842">
        <v>28</v>
      </c>
      <c r="DY1842">
        <v>30</v>
      </c>
      <c r="DZ1842">
        <v>31</v>
      </c>
      <c r="EA1842">
        <v>31</v>
      </c>
      <c r="EB1842">
        <v>32</v>
      </c>
      <c r="EC1842">
        <v>33</v>
      </c>
      <c r="ED1842">
        <v>38</v>
      </c>
      <c r="EE1842">
        <v>38</v>
      </c>
      <c r="EF1842">
        <v>45</v>
      </c>
      <c r="EG1842">
        <v>45</v>
      </c>
      <c r="EH1842">
        <v>45</v>
      </c>
      <c r="EI1842">
        <v>47</v>
      </c>
      <c r="EJ1842">
        <v>48</v>
      </c>
      <c r="EK1842">
        <v>48</v>
      </c>
      <c r="EL1842">
        <v>49</v>
      </c>
      <c r="EM1842">
        <v>49</v>
      </c>
      <c r="EN1842">
        <v>49</v>
      </c>
      <c r="EO1842">
        <v>52</v>
      </c>
      <c r="EP1842">
        <v>54</v>
      </c>
      <c r="EQ1842">
        <v>54</v>
      </c>
    </row>
    <row r="1843" spans="2:147" x14ac:dyDescent="0.25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3</v>
      </c>
      <c r="BQ1843">
        <v>4</v>
      </c>
      <c r="BR1843">
        <v>4</v>
      </c>
      <c r="BS1843">
        <v>6</v>
      </c>
      <c r="BT1843">
        <v>7</v>
      </c>
      <c r="BU1843">
        <v>7</v>
      </c>
      <c r="BV1843">
        <v>13</v>
      </c>
      <c r="BW1843">
        <v>16</v>
      </c>
      <c r="BX1843">
        <v>19</v>
      </c>
      <c r="BY1843">
        <v>19</v>
      </c>
      <c r="BZ1843">
        <v>24</v>
      </c>
      <c r="CA1843">
        <v>24</v>
      </c>
      <c r="CB1843">
        <v>33</v>
      </c>
      <c r="CC1843">
        <v>35</v>
      </c>
      <c r="CD1843">
        <v>35</v>
      </c>
      <c r="CE1843">
        <v>56</v>
      </c>
      <c r="CF1843">
        <v>68</v>
      </c>
      <c r="CG1843">
        <v>83</v>
      </c>
      <c r="CH1843">
        <v>83</v>
      </c>
      <c r="CI1843">
        <v>84</v>
      </c>
      <c r="CJ1843">
        <v>87</v>
      </c>
      <c r="CK1843">
        <v>87</v>
      </c>
      <c r="CL1843">
        <v>89</v>
      </c>
      <c r="CM1843">
        <v>91</v>
      </c>
      <c r="CN1843">
        <v>95</v>
      </c>
      <c r="CO1843">
        <v>98</v>
      </c>
      <c r="CP1843">
        <v>99</v>
      </c>
      <c r="CQ1843">
        <v>102</v>
      </c>
      <c r="CR1843">
        <v>105</v>
      </c>
      <c r="CS1843">
        <v>105</v>
      </c>
      <c r="CT1843">
        <v>106</v>
      </c>
      <c r="CU1843">
        <v>106</v>
      </c>
      <c r="CV1843">
        <v>106</v>
      </c>
      <c r="CW1843">
        <v>106</v>
      </c>
      <c r="CX1843">
        <v>110</v>
      </c>
      <c r="CY1843">
        <v>112</v>
      </c>
      <c r="CZ1843">
        <v>114</v>
      </c>
      <c r="DA1843">
        <v>114</v>
      </c>
      <c r="DB1843">
        <v>119</v>
      </c>
      <c r="DC1843">
        <v>122</v>
      </c>
      <c r="DD1843">
        <v>125</v>
      </c>
      <c r="DE1843">
        <v>127</v>
      </c>
      <c r="DF1843">
        <v>132</v>
      </c>
      <c r="DG1843">
        <v>137</v>
      </c>
      <c r="DH1843">
        <v>129</v>
      </c>
      <c r="DI1843">
        <v>129</v>
      </c>
      <c r="DJ1843">
        <v>129</v>
      </c>
      <c r="DK1843">
        <v>130</v>
      </c>
      <c r="DL1843">
        <v>131</v>
      </c>
      <c r="DM1843">
        <v>133</v>
      </c>
      <c r="DN1843">
        <v>134</v>
      </c>
      <c r="DO1843">
        <v>134</v>
      </c>
      <c r="DP1843">
        <v>134</v>
      </c>
      <c r="DQ1843">
        <v>134</v>
      </c>
      <c r="DR1843">
        <v>135</v>
      </c>
      <c r="DS1843">
        <v>135</v>
      </c>
      <c r="DT1843">
        <v>136</v>
      </c>
      <c r="DU1843">
        <v>137</v>
      </c>
      <c r="DV1843">
        <v>137</v>
      </c>
      <c r="DW1843">
        <v>138</v>
      </c>
      <c r="DX1843">
        <v>138</v>
      </c>
      <c r="DY1843">
        <v>140</v>
      </c>
      <c r="DZ1843">
        <v>140</v>
      </c>
      <c r="EA1843">
        <v>140</v>
      </c>
      <c r="EB1843">
        <v>140</v>
      </c>
      <c r="EC1843">
        <v>140</v>
      </c>
      <c r="ED1843">
        <v>139</v>
      </c>
      <c r="EE1843">
        <v>139</v>
      </c>
      <c r="EF1843">
        <v>141</v>
      </c>
      <c r="EG1843">
        <v>142</v>
      </c>
      <c r="EH1843">
        <v>143</v>
      </c>
      <c r="EI1843">
        <v>149</v>
      </c>
      <c r="EJ1843">
        <v>149</v>
      </c>
      <c r="EK1843">
        <v>150</v>
      </c>
      <c r="EL1843">
        <v>150</v>
      </c>
      <c r="EM1843">
        <v>153</v>
      </c>
      <c r="EN1843">
        <v>156</v>
      </c>
      <c r="EO1843">
        <v>156</v>
      </c>
      <c r="EP1843">
        <v>164</v>
      </c>
      <c r="EQ1843">
        <v>166</v>
      </c>
    </row>
    <row r="1844" spans="2:147" x14ac:dyDescent="0.25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1</v>
      </c>
      <c r="BX1844">
        <v>1</v>
      </c>
      <c r="BY1844">
        <v>1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2</v>
      </c>
      <c r="CG1844">
        <v>2</v>
      </c>
      <c r="CH1844">
        <v>2</v>
      </c>
      <c r="CI1844">
        <v>2</v>
      </c>
      <c r="CJ1844">
        <v>2</v>
      </c>
      <c r="CK1844">
        <v>2</v>
      </c>
      <c r="CL1844">
        <v>2</v>
      </c>
      <c r="CM1844">
        <v>2</v>
      </c>
      <c r="CN1844">
        <v>2</v>
      </c>
      <c r="CO1844">
        <v>2</v>
      </c>
      <c r="CP1844">
        <v>2</v>
      </c>
      <c r="CQ1844">
        <v>2</v>
      </c>
      <c r="CR1844">
        <v>2</v>
      </c>
      <c r="CS1844">
        <v>2</v>
      </c>
      <c r="CT1844">
        <v>2</v>
      </c>
      <c r="CU1844">
        <v>2</v>
      </c>
      <c r="CV1844">
        <v>2</v>
      </c>
      <c r="CW1844">
        <v>2</v>
      </c>
      <c r="CX1844">
        <v>2</v>
      </c>
      <c r="CY1844">
        <v>2</v>
      </c>
      <c r="CZ1844">
        <v>2</v>
      </c>
      <c r="DA1844">
        <v>3</v>
      </c>
      <c r="DB1844">
        <v>3</v>
      </c>
      <c r="DC1844">
        <v>3</v>
      </c>
      <c r="DD1844">
        <v>3</v>
      </c>
      <c r="DE1844">
        <v>2</v>
      </c>
      <c r="DF1844">
        <v>2</v>
      </c>
      <c r="DG1844">
        <v>2</v>
      </c>
      <c r="DH1844">
        <v>2</v>
      </c>
      <c r="DI1844">
        <v>2</v>
      </c>
      <c r="DJ1844">
        <v>2</v>
      </c>
      <c r="DK1844">
        <v>2</v>
      </c>
      <c r="DL1844">
        <v>2</v>
      </c>
      <c r="DM1844">
        <v>2</v>
      </c>
      <c r="DN1844">
        <v>2</v>
      </c>
      <c r="DO1844">
        <v>2</v>
      </c>
      <c r="DP1844">
        <v>2</v>
      </c>
      <c r="DQ1844">
        <v>2</v>
      </c>
      <c r="DR1844">
        <v>2</v>
      </c>
      <c r="DS1844">
        <v>2</v>
      </c>
      <c r="DT1844">
        <v>2</v>
      </c>
      <c r="DU1844">
        <v>2</v>
      </c>
      <c r="DV1844">
        <v>2</v>
      </c>
      <c r="DW1844">
        <v>2</v>
      </c>
      <c r="DX1844">
        <v>2</v>
      </c>
      <c r="DY1844">
        <v>2</v>
      </c>
      <c r="DZ1844">
        <v>2</v>
      </c>
      <c r="EA1844">
        <v>2</v>
      </c>
      <c r="EB1844">
        <v>2</v>
      </c>
      <c r="EC1844">
        <v>2</v>
      </c>
      <c r="ED1844">
        <v>2</v>
      </c>
      <c r="EE1844">
        <v>2</v>
      </c>
      <c r="EF1844">
        <v>2</v>
      </c>
      <c r="EG1844">
        <v>2</v>
      </c>
      <c r="EH1844">
        <v>2</v>
      </c>
      <c r="EI1844">
        <v>2</v>
      </c>
      <c r="EJ1844">
        <v>2</v>
      </c>
      <c r="EK1844">
        <v>2</v>
      </c>
      <c r="EL1844">
        <v>2</v>
      </c>
      <c r="EM1844">
        <v>2</v>
      </c>
      <c r="EN1844">
        <v>2</v>
      </c>
      <c r="EO1844">
        <v>2</v>
      </c>
      <c r="EP1844">
        <v>2</v>
      </c>
      <c r="EQ1844">
        <v>2</v>
      </c>
    </row>
    <row r="1845" spans="2:147" x14ac:dyDescent="0.25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1</v>
      </c>
      <c r="CB1845">
        <v>1</v>
      </c>
      <c r="CC1845">
        <v>1</v>
      </c>
      <c r="CD1845">
        <v>1</v>
      </c>
      <c r="CE1845">
        <v>1</v>
      </c>
      <c r="CF1845">
        <v>1</v>
      </c>
      <c r="CG1845">
        <v>1</v>
      </c>
      <c r="CH1845">
        <v>1</v>
      </c>
      <c r="CI1845">
        <v>1</v>
      </c>
      <c r="CJ1845">
        <v>1</v>
      </c>
      <c r="CK1845">
        <v>1</v>
      </c>
      <c r="CL1845">
        <v>1</v>
      </c>
      <c r="CM1845">
        <v>1</v>
      </c>
      <c r="CN1845">
        <v>1</v>
      </c>
      <c r="CO1845">
        <v>1</v>
      </c>
      <c r="CP1845">
        <v>1</v>
      </c>
      <c r="CQ1845">
        <v>1</v>
      </c>
      <c r="CR1845">
        <v>1</v>
      </c>
      <c r="CS1845">
        <v>1</v>
      </c>
      <c r="CT1845">
        <v>1</v>
      </c>
      <c r="CU1845">
        <v>1</v>
      </c>
      <c r="CV1845">
        <v>1</v>
      </c>
      <c r="CW1845">
        <v>1</v>
      </c>
      <c r="CX1845">
        <v>1</v>
      </c>
      <c r="CY1845">
        <v>1</v>
      </c>
      <c r="CZ1845">
        <v>1</v>
      </c>
      <c r="DA1845">
        <v>1</v>
      </c>
      <c r="DB1845">
        <v>1</v>
      </c>
      <c r="DC1845">
        <v>1</v>
      </c>
      <c r="DD1845">
        <v>1</v>
      </c>
      <c r="DE1845">
        <v>1</v>
      </c>
      <c r="DF1845">
        <v>1</v>
      </c>
      <c r="DG1845">
        <v>1</v>
      </c>
      <c r="DH1845">
        <v>1</v>
      </c>
      <c r="DI1845">
        <v>1</v>
      </c>
      <c r="DJ1845">
        <v>1</v>
      </c>
      <c r="DK1845">
        <v>1</v>
      </c>
      <c r="DL1845">
        <v>1</v>
      </c>
      <c r="DM1845">
        <v>1</v>
      </c>
      <c r="DN1845">
        <v>2</v>
      </c>
      <c r="DO1845">
        <v>2</v>
      </c>
      <c r="DP1845">
        <v>2</v>
      </c>
      <c r="DQ1845">
        <v>3</v>
      </c>
      <c r="DR1845">
        <v>3</v>
      </c>
      <c r="DS1845">
        <v>3</v>
      </c>
      <c r="DT1845">
        <v>4</v>
      </c>
      <c r="DU1845">
        <v>4</v>
      </c>
      <c r="DV1845">
        <v>6</v>
      </c>
      <c r="DW1845">
        <v>6</v>
      </c>
      <c r="DX1845">
        <v>17</v>
      </c>
      <c r="DY1845">
        <v>17</v>
      </c>
      <c r="DZ1845">
        <v>19</v>
      </c>
      <c r="EA1845">
        <v>21</v>
      </c>
      <c r="EB1845">
        <v>25</v>
      </c>
      <c r="EC1845">
        <v>26</v>
      </c>
      <c r="ED1845">
        <v>26</v>
      </c>
      <c r="EE1845">
        <v>31</v>
      </c>
      <c r="EF1845">
        <v>35</v>
      </c>
      <c r="EG1845">
        <v>41</v>
      </c>
      <c r="EH1845">
        <v>41</v>
      </c>
      <c r="EI1845">
        <v>43</v>
      </c>
      <c r="EJ1845">
        <v>46</v>
      </c>
      <c r="EK1845">
        <v>52</v>
      </c>
      <c r="EL1845">
        <v>52</v>
      </c>
      <c r="EM1845">
        <v>54</v>
      </c>
      <c r="EN1845">
        <v>54</v>
      </c>
      <c r="EO1845">
        <v>54</v>
      </c>
      <c r="EP1845">
        <v>54</v>
      </c>
      <c r="EQ1845">
        <v>54</v>
      </c>
    </row>
    <row r="1846" spans="2:147" x14ac:dyDescent="0.25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1</v>
      </c>
      <c r="BE1846">
        <v>1</v>
      </c>
      <c r="BF1846">
        <v>2</v>
      </c>
      <c r="BG1846">
        <v>3</v>
      </c>
      <c r="BH1846">
        <v>3</v>
      </c>
      <c r="BI1846">
        <v>4</v>
      </c>
      <c r="BJ1846">
        <v>6</v>
      </c>
      <c r="BK1846">
        <v>8</v>
      </c>
      <c r="BL1846">
        <v>8</v>
      </c>
      <c r="BM1846">
        <v>10</v>
      </c>
      <c r="BN1846">
        <v>17</v>
      </c>
      <c r="BO1846">
        <v>19</v>
      </c>
      <c r="BP1846">
        <v>23</v>
      </c>
      <c r="BQ1846">
        <v>25</v>
      </c>
      <c r="BR1846">
        <v>31</v>
      </c>
      <c r="BS1846">
        <v>41</v>
      </c>
      <c r="BT1846">
        <v>46</v>
      </c>
      <c r="BU1846">
        <v>48</v>
      </c>
      <c r="BV1846">
        <v>48</v>
      </c>
      <c r="BW1846">
        <v>51</v>
      </c>
      <c r="BX1846">
        <v>54</v>
      </c>
      <c r="BY1846">
        <v>54</v>
      </c>
      <c r="BZ1846">
        <v>64</v>
      </c>
      <c r="CA1846">
        <v>64</v>
      </c>
      <c r="CB1846">
        <v>69</v>
      </c>
      <c r="CC1846">
        <v>72</v>
      </c>
      <c r="CD1846">
        <v>72</v>
      </c>
      <c r="CE1846">
        <v>74</v>
      </c>
      <c r="CF1846">
        <v>76</v>
      </c>
      <c r="CG1846">
        <v>77</v>
      </c>
      <c r="CH1846">
        <v>79</v>
      </c>
      <c r="CI1846">
        <v>79</v>
      </c>
      <c r="CJ1846">
        <v>80</v>
      </c>
      <c r="CK1846">
        <v>80</v>
      </c>
      <c r="CL1846">
        <v>81</v>
      </c>
      <c r="CM1846">
        <v>87</v>
      </c>
      <c r="CN1846">
        <v>88</v>
      </c>
      <c r="CO1846">
        <v>90</v>
      </c>
      <c r="CP1846">
        <v>90</v>
      </c>
      <c r="CQ1846">
        <v>92</v>
      </c>
      <c r="CR1846">
        <v>92</v>
      </c>
      <c r="CS1846">
        <v>92</v>
      </c>
      <c r="CT1846">
        <v>93</v>
      </c>
      <c r="CU1846">
        <v>93</v>
      </c>
      <c r="CV1846">
        <v>93</v>
      </c>
      <c r="CW1846">
        <v>93</v>
      </c>
      <c r="CX1846">
        <v>93</v>
      </c>
      <c r="CY1846">
        <v>95</v>
      </c>
      <c r="CZ1846">
        <v>96</v>
      </c>
      <c r="DA1846">
        <v>96</v>
      </c>
      <c r="DB1846">
        <v>97</v>
      </c>
      <c r="DC1846">
        <v>97</v>
      </c>
      <c r="DD1846">
        <v>99</v>
      </c>
      <c r="DE1846">
        <v>99</v>
      </c>
      <c r="DF1846">
        <v>99</v>
      </c>
      <c r="DG1846">
        <v>99</v>
      </c>
      <c r="DH1846">
        <v>103</v>
      </c>
      <c r="DI1846">
        <v>103</v>
      </c>
      <c r="DJ1846">
        <v>103</v>
      </c>
      <c r="DK1846">
        <v>103</v>
      </c>
      <c r="DL1846">
        <v>103</v>
      </c>
      <c r="DM1846">
        <v>104</v>
      </c>
      <c r="DN1846">
        <v>105</v>
      </c>
      <c r="DO1846">
        <v>105</v>
      </c>
      <c r="DP1846">
        <v>105</v>
      </c>
      <c r="DQ1846">
        <v>105</v>
      </c>
      <c r="DR1846">
        <v>107</v>
      </c>
      <c r="DS1846">
        <v>107</v>
      </c>
      <c r="DT1846">
        <v>111</v>
      </c>
      <c r="DU1846">
        <v>112</v>
      </c>
      <c r="DV1846">
        <v>117</v>
      </c>
      <c r="DW1846">
        <v>121</v>
      </c>
      <c r="DX1846">
        <v>122</v>
      </c>
      <c r="DY1846">
        <v>122</v>
      </c>
      <c r="DZ1846">
        <v>125</v>
      </c>
      <c r="EA1846">
        <v>125</v>
      </c>
      <c r="EB1846">
        <v>128</v>
      </c>
      <c r="EC1846">
        <v>139</v>
      </c>
      <c r="ED1846">
        <v>148</v>
      </c>
      <c r="EE1846">
        <v>151</v>
      </c>
      <c r="EF1846">
        <v>155</v>
      </c>
      <c r="EG1846">
        <v>155</v>
      </c>
      <c r="EH1846">
        <v>164</v>
      </c>
      <c r="EI1846">
        <v>167</v>
      </c>
      <c r="EJ1846">
        <v>171</v>
      </c>
      <c r="EK1846">
        <v>174</v>
      </c>
      <c r="EL1846">
        <v>174</v>
      </c>
      <c r="EM1846">
        <v>176</v>
      </c>
      <c r="EN1846">
        <v>179</v>
      </c>
      <c r="EO1846">
        <v>183</v>
      </c>
      <c r="EP1846">
        <v>184</v>
      </c>
      <c r="EQ1846">
        <v>185</v>
      </c>
    </row>
    <row r="1847" spans="2:147" x14ac:dyDescent="0.25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0</v>
      </c>
      <c r="CE1847">
        <v>0</v>
      </c>
      <c r="CF1847">
        <v>0</v>
      </c>
      <c r="CG1847">
        <v>0</v>
      </c>
      <c r="CH1847">
        <v>0</v>
      </c>
      <c r="CI1847">
        <v>0</v>
      </c>
      <c r="CJ1847">
        <v>0</v>
      </c>
      <c r="CK1847">
        <v>0</v>
      </c>
      <c r="CL1847">
        <v>0</v>
      </c>
      <c r="CM1847">
        <v>0</v>
      </c>
      <c r="CN1847">
        <v>0</v>
      </c>
      <c r="CO1847">
        <v>0</v>
      </c>
      <c r="CP1847">
        <v>0</v>
      </c>
      <c r="CQ1847">
        <v>0</v>
      </c>
      <c r="CR1847">
        <v>0</v>
      </c>
      <c r="CS1847">
        <v>0</v>
      </c>
      <c r="CT1847">
        <v>0</v>
      </c>
      <c r="CU1847">
        <v>0</v>
      </c>
      <c r="CV1847">
        <v>0</v>
      </c>
      <c r="CW1847">
        <v>0</v>
      </c>
      <c r="CX1847">
        <v>0</v>
      </c>
      <c r="CY1847">
        <v>0</v>
      </c>
      <c r="CZ1847">
        <v>0</v>
      </c>
      <c r="DA1847">
        <v>0</v>
      </c>
      <c r="DB1847">
        <v>0</v>
      </c>
      <c r="DC1847">
        <v>0</v>
      </c>
      <c r="DD1847">
        <v>0</v>
      </c>
      <c r="DE1847">
        <v>0</v>
      </c>
      <c r="DF1847">
        <v>0</v>
      </c>
      <c r="DG1847">
        <v>0</v>
      </c>
      <c r="DH1847">
        <v>0</v>
      </c>
      <c r="DI1847">
        <v>0</v>
      </c>
      <c r="DJ1847">
        <v>0</v>
      </c>
      <c r="DK1847">
        <v>0</v>
      </c>
      <c r="DL1847">
        <v>0</v>
      </c>
      <c r="DM1847">
        <v>0</v>
      </c>
      <c r="DN1847">
        <v>0</v>
      </c>
      <c r="DO1847">
        <v>0</v>
      </c>
      <c r="DP1847">
        <v>0</v>
      </c>
      <c r="DQ1847">
        <v>0</v>
      </c>
      <c r="DR1847">
        <v>0</v>
      </c>
      <c r="DS1847">
        <v>0</v>
      </c>
      <c r="DT1847">
        <v>0</v>
      </c>
      <c r="DU1847">
        <v>0</v>
      </c>
      <c r="DV1847">
        <v>0</v>
      </c>
      <c r="DW1847">
        <v>0</v>
      </c>
      <c r="DX1847">
        <v>0</v>
      </c>
      <c r="DY1847">
        <v>0</v>
      </c>
      <c r="DZ1847">
        <v>0</v>
      </c>
      <c r="EA1847">
        <v>0</v>
      </c>
      <c r="EB1847">
        <v>0</v>
      </c>
      <c r="EC1847">
        <v>0</v>
      </c>
      <c r="ED1847">
        <v>0</v>
      </c>
      <c r="EE1847">
        <v>0</v>
      </c>
      <c r="EF1847">
        <v>0</v>
      </c>
      <c r="EG1847">
        <v>0</v>
      </c>
      <c r="EH1847">
        <v>0</v>
      </c>
      <c r="EI1847">
        <v>0</v>
      </c>
      <c r="EJ1847">
        <v>0</v>
      </c>
      <c r="EK1847">
        <v>0</v>
      </c>
      <c r="EL1847">
        <v>0</v>
      </c>
      <c r="EM1847">
        <v>0</v>
      </c>
      <c r="EN1847">
        <v>0</v>
      </c>
      <c r="EO1847">
        <v>0</v>
      </c>
      <c r="EP1847">
        <v>0</v>
      </c>
      <c r="EQ1847">
        <v>8</v>
      </c>
    </row>
    <row r="1848" spans="2:147" x14ac:dyDescent="0.25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1</v>
      </c>
      <c r="BW1848">
        <v>1</v>
      </c>
      <c r="BX1848">
        <v>2</v>
      </c>
      <c r="BY1848">
        <v>2</v>
      </c>
      <c r="BZ1848">
        <v>2</v>
      </c>
      <c r="CA1848">
        <v>2</v>
      </c>
      <c r="CB1848">
        <v>3</v>
      </c>
      <c r="CC1848">
        <v>4</v>
      </c>
      <c r="CD1848">
        <v>4</v>
      </c>
      <c r="CE1848">
        <v>4</v>
      </c>
      <c r="CF1848">
        <v>6</v>
      </c>
      <c r="CG1848">
        <v>6</v>
      </c>
      <c r="CH1848">
        <v>6</v>
      </c>
      <c r="CI1848">
        <v>6</v>
      </c>
      <c r="CJ1848">
        <v>6</v>
      </c>
      <c r="CK1848">
        <v>6</v>
      </c>
      <c r="CL1848">
        <v>6</v>
      </c>
      <c r="CM1848">
        <v>6</v>
      </c>
      <c r="CN1848">
        <v>6</v>
      </c>
      <c r="CO1848">
        <v>6</v>
      </c>
      <c r="CP1848">
        <v>6</v>
      </c>
      <c r="CQ1848">
        <v>6</v>
      </c>
      <c r="CR1848">
        <v>6</v>
      </c>
      <c r="CS1848">
        <v>6</v>
      </c>
      <c r="CT1848">
        <v>6</v>
      </c>
      <c r="CU1848">
        <v>6</v>
      </c>
      <c r="CV1848">
        <v>6</v>
      </c>
      <c r="CW1848">
        <v>6</v>
      </c>
      <c r="CX1848">
        <v>6</v>
      </c>
      <c r="CY1848">
        <v>6</v>
      </c>
      <c r="CZ1848">
        <v>6</v>
      </c>
      <c r="DA1848">
        <v>6</v>
      </c>
      <c r="DB1848">
        <v>6</v>
      </c>
      <c r="DC1848">
        <v>6</v>
      </c>
      <c r="DD1848">
        <v>6</v>
      </c>
      <c r="DE1848">
        <v>6</v>
      </c>
      <c r="DF1848">
        <v>6</v>
      </c>
      <c r="DG1848">
        <v>6</v>
      </c>
      <c r="DH1848">
        <v>6</v>
      </c>
      <c r="DI1848">
        <v>6</v>
      </c>
      <c r="DJ1848">
        <v>6</v>
      </c>
      <c r="DK1848">
        <v>6</v>
      </c>
      <c r="DL1848">
        <v>6</v>
      </c>
      <c r="DM1848">
        <v>7</v>
      </c>
      <c r="DN1848">
        <v>7</v>
      </c>
      <c r="DO1848">
        <v>7</v>
      </c>
      <c r="DP1848">
        <v>7</v>
      </c>
      <c r="DQ1848">
        <v>7</v>
      </c>
      <c r="DR1848">
        <v>7</v>
      </c>
      <c r="DS1848">
        <v>8</v>
      </c>
      <c r="DT1848">
        <v>8</v>
      </c>
      <c r="DU1848">
        <v>8</v>
      </c>
      <c r="DV1848">
        <v>8</v>
      </c>
      <c r="DW1848">
        <v>8</v>
      </c>
      <c r="DX1848">
        <v>8</v>
      </c>
      <c r="DY1848">
        <v>8</v>
      </c>
      <c r="DZ1848">
        <v>9</v>
      </c>
      <c r="EA1848">
        <v>9</v>
      </c>
      <c r="EB1848">
        <v>9</v>
      </c>
      <c r="EC1848">
        <v>9</v>
      </c>
      <c r="ED1848">
        <v>9</v>
      </c>
      <c r="EE1848">
        <v>9</v>
      </c>
      <c r="EF1848">
        <v>9</v>
      </c>
      <c r="EG1848">
        <v>9</v>
      </c>
      <c r="EH1848">
        <v>9</v>
      </c>
      <c r="EI1848">
        <v>9</v>
      </c>
      <c r="EJ1848">
        <v>9</v>
      </c>
      <c r="EK1848">
        <v>9</v>
      </c>
      <c r="EL1848">
        <v>9</v>
      </c>
      <c r="EM1848">
        <v>9</v>
      </c>
      <c r="EN1848">
        <v>9</v>
      </c>
      <c r="EO1848">
        <v>9</v>
      </c>
      <c r="EP1848">
        <v>9</v>
      </c>
      <c r="EQ1848">
        <v>9</v>
      </c>
    </row>
    <row r="1849" spans="2:147" x14ac:dyDescent="0.25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1</v>
      </c>
      <c r="BF1849">
        <v>1</v>
      </c>
      <c r="BG1849">
        <v>1</v>
      </c>
      <c r="BH1849">
        <v>1</v>
      </c>
      <c r="BI1849">
        <v>1</v>
      </c>
      <c r="BJ1849">
        <v>1</v>
      </c>
      <c r="BK1849">
        <v>1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1</v>
      </c>
      <c r="BR1849">
        <v>1</v>
      </c>
      <c r="BS1849">
        <v>1</v>
      </c>
      <c r="BT1849">
        <v>1</v>
      </c>
      <c r="BU1849">
        <v>1</v>
      </c>
      <c r="BV1849">
        <v>1</v>
      </c>
      <c r="BW1849">
        <v>1</v>
      </c>
      <c r="BX1849">
        <v>1</v>
      </c>
      <c r="BY1849">
        <v>1</v>
      </c>
      <c r="BZ1849">
        <v>1</v>
      </c>
      <c r="CA1849">
        <v>1</v>
      </c>
      <c r="CB1849">
        <v>2</v>
      </c>
      <c r="CC1849">
        <v>2</v>
      </c>
      <c r="CD1849">
        <v>2</v>
      </c>
      <c r="CE1849">
        <v>2</v>
      </c>
      <c r="CF1849">
        <v>2</v>
      </c>
      <c r="CG1849">
        <v>4</v>
      </c>
      <c r="CH1849">
        <v>4</v>
      </c>
      <c r="CI1849">
        <v>4</v>
      </c>
      <c r="CJ1849">
        <v>5</v>
      </c>
      <c r="CK1849">
        <v>5</v>
      </c>
      <c r="CL1849">
        <v>6</v>
      </c>
      <c r="CM1849">
        <v>6</v>
      </c>
      <c r="CN1849">
        <v>6</v>
      </c>
      <c r="CO1849">
        <v>6</v>
      </c>
      <c r="CP1849">
        <v>6</v>
      </c>
      <c r="CQ1849">
        <v>6</v>
      </c>
      <c r="CR1849">
        <v>6</v>
      </c>
      <c r="CS1849">
        <v>6</v>
      </c>
      <c r="CT1849">
        <v>6</v>
      </c>
      <c r="CU1849">
        <v>6</v>
      </c>
      <c r="CV1849">
        <v>8</v>
      </c>
      <c r="CW1849">
        <v>8</v>
      </c>
      <c r="CX1849">
        <v>8</v>
      </c>
      <c r="CY1849">
        <v>8</v>
      </c>
      <c r="CZ1849">
        <v>8</v>
      </c>
      <c r="DA1849">
        <v>8</v>
      </c>
      <c r="DB1849">
        <v>7</v>
      </c>
      <c r="DC1849">
        <v>7</v>
      </c>
      <c r="DD1849">
        <v>7</v>
      </c>
      <c r="DE1849">
        <v>8</v>
      </c>
      <c r="DF1849">
        <v>8</v>
      </c>
      <c r="DG1849">
        <v>8</v>
      </c>
      <c r="DH1849">
        <v>9</v>
      </c>
      <c r="DI1849">
        <v>9</v>
      </c>
      <c r="DJ1849">
        <v>9</v>
      </c>
      <c r="DK1849">
        <v>9</v>
      </c>
      <c r="DL1849">
        <v>9</v>
      </c>
      <c r="DM1849">
        <v>9</v>
      </c>
      <c r="DN1849">
        <v>9</v>
      </c>
      <c r="DO1849">
        <v>9</v>
      </c>
      <c r="DP1849">
        <v>9</v>
      </c>
      <c r="DQ1849">
        <v>9</v>
      </c>
      <c r="DR1849">
        <v>9</v>
      </c>
      <c r="DS1849">
        <v>9</v>
      </c>
      <c r="DT1849">
        <v>9</v>
      </c>
      <c r="DU1849">
        <v>9</v>
      </c>
      <c r="DV1849">
        <v>9</v>
      </c>
      <c r="DW1849">
        <v>9</v>
      </c>
      <c r="DX1849">
        <v>10</v>
      </c>
      <c r="DY1849">
        <v>10</v>
      </c>
      <c r="DZ1849">
        <v>10</v>
      </c>
      <c r="EA1849">
        <v>10</v>
      </c>
      <c r="EB1849">
        <v>10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5</v>
      </c>
      <c r="EP1849">
        <v>15</v>
      </c>
      <c r="EQ1849">
        <v>16</v>
      </c>
    </row>
    <row r="1850" spans="2:147" x14ac:dyDescent="0.25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  <c r="DI1850">
        <v>0</v>
      </c>
      <c r="DJ1850">
        <v>0</v>
      </c>
      <c r="DK1850">
        <v>0</v>
      </c>
      <c r="DL1850">
        <v>0</v>
      </c>
      <c r="DM1850">
        <v>0</v>
      </c>
      <c r="DN1850">
        <v>0</v>
      </c>
      <c r="DO1850">
        <v>0</v>
      </c>
      <c r="DP1850">
        <v>0</v>
      </c>
      <c r="DQ1850">
        <v>0</v>
      </c>
      <c r="DR1850">
        <v>0</v>
      </c>
      <c r="DS1850">
        <v>0</v>
      </c>
      <c r="DT1850">
        <v>0</v>
      </c>
      <c r="DU1850">
        <v>0</v>
      </c>
      <c r="DV1850">
        <v>0</v>
      </c>
      <c r="DW1850">
        <v>0</v>
      </c>
      <c r="DX1850">
        <v>0</v>
      </c>
      <c r="DY1850">
        <v>0</v>
      </c>
      <c r="DZ1850">
        <v>0</v>
      </c>
      <c r="EA1850">
        <v>0</v>
      </c>
      <c r="EB1850">
        <v>0</v>
      </c>
      <c r="EC1850">
        <v>0</v>
      </c>
      <c r="ED1850">
        <v>0</v>
      </c>
      <c r="EE1850">
        <v>0</v>
      </c>
      <c r="EF1850">
        <v>0</v>
      </c>
      <c r="EG1850">
        <v>0</v>
      </c>
      <c r="EH1850">
        <v>0</v>
      </c>
      <c r="EI1850">
        <v>0</v>
      </c>
      <c r="EJ1850">
        <v>0</v>
      </c>
      <c r="EK1850">
        <v>0</v>
      </c>
      <c r="EL1850">
        <v>0</v>
      </c>
      <c r="EM1850">
        <v>0</v>
      </c>
      <c r="EN1850">
        <v>0</v>
      </c>
      <c r="EO1850">
        <v>0</v>
      </c>
      <c r="EP1850">
        <v>0</v>
      </c>
      <c r="EQ1850">
        <v>0</v>
      </c>
    </row>
    <row r="1851" spans="2:147" x14ac:dyDescent="0.25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1</v>
      </c>
      <c r="CM1851">
        <v>1</v>
      </c>
      <c r="CN1851">
        <v>1</v>
      </c>
      <c r="CO1851">
        <v>1</v>
      </c>
      <c r="CP1851">
        <v>1</v>
      </c>
      <c r="CQ1851">
        <v>1</v>
      </c>
      <c r="CR1851">
        <v>1</v>
      </c>
      <c r="CS1851">
        <v>1</v>
      </c>
      <c r="CT1851">
        <v>1</v>
      </c>
      <c r="CU1851">
        <v>1</v>
      </c>
      <c r="CV1851">
        <v>1</v>
      </c>
      <c r="CW1851">
        <v>1</v>
      </c>
      <c r="CX1851">
        <v>1</v>
      </c>
      <c r="CY1851">
        <v>1</v>
      </c>
      <c r="CZ1851">
        <v>1</v>
      </c>
      <c r="DA1851">
        <v>1</v>
      </c>
      <c r="DB1851">
        <v>1</v>
      </c>
      <c r="DC1851">
        <v>1</v>
      </c>
      <c r="DD1851">
        <v>1</v>
      </c>
      <c r="DE1851">
        <v>1</v>
      </c>
      <c r="DF1851">
        <v>1</v>
      </c>
      <c r="DG1851">
        <v>1</v>
      </c>
      <c r="DH1851">
        <v>1</v>
      </c>
      <c r="DI1851">
        <v>1</v>
      </c>
      <c r="DJ1851">
        <v>1</v>
      </c>
      <c r="DK1851">
        <v>1</v>
      </c>
      <c r="DL1851">
        <v>1</v>
      </c>
      <c r="DM1851">
        <v>1</v>
      </c>
      <c r="DN1851">
        <v>1</v>
      </c>
      <c r="DO1851">
        <v>1</v>
      </c>
      <c r="DP1851">
        <v>1</v>
      </c>
      <c r="DQ1851">
        <v>1</v>
      </c>
      <c r="DR1851">
        <v>1</v>
      </c>
      <c r="DS1851">
        <v>1</v>
      </c>
      <c r="DT1851">
        <v>1</v>
      </c>
      <c r="DU1851">
        <v>1</v>
      </c>
      <c r="DV1851">
        <v>1</v>
      </c>
      <c r="DW1851">
        <v>1</v>
      </c>
      <c r="DX1851">
        <v>1</v>
      </c>
      <c r="DY1851">
        <v>1</v>
      </c>
      <c r="DZ1851">
        <v>1</v>
      </c>
      <c r="EA1851">
        <v>1</v>
      </c>
      <c r="EB1851">
        <v>1</v>
      </c>
      <c r="EC1851">
        <v>1</v>
      </c>
      <c r="ED1851">
        <v>1</v>
      </c>
      <c r="EE1851">
        <v>2</v>
      </c>
      <c r="EF1851">
        <v>2</v>
      </c>
      <c r="EG1851">
        <v>2</v>
      </c>
      <c r="EH1851">
        <v>2</v>
      </c>
      <c r="EI1851">
        <v>2</v>
      </c>
      <c r="EJ1851">
        <v>2</v>
      </c>
      <c r="EK1851">
        <v>2</v>
      </c>
      <c r="EL1851">
        <v>2</v>
      </c>
      <c r="EM1851">
        <v>2</v>
      </c>
      <c r="EN1851">
        <v>2</v>
      </c>
      <c r="EO1851">
        <v>2</v>
      </c>
      <c r="EP1851">
        <v>2</v>
      </c>
      <c r="EQ1851">
        <v>1</v>
      </c>
    </row>
    <row r="1852" spans="2:147" x14ac:dyDescent="0.25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1</v>
      </c>
      <c r="CG1852">
        <v>1</v>
      </c>
      <c r="CH1852">
        <v>1</v>
      </c>
      <c r="CI1852">
        <v>2</v>
      </c>
      <c r="CJ1852">
        <v>2</v>
      </c>
      <c r="CK1852">
        <v>2</v>
      </c>
      <c r="CL1852">
        <v>2</v>
      </c>
      <c r="CM1852">
        <v>2</v>
      </c>
      <c r="CN1852">
        <v>2</v>
      </c>
      <c r="CO1852">
        <v>2</v>
      </c>
      <c r="CP1852">
        <v>2</v>
      </c>
      <c r="CQ1852">
        <v>2</v>
      </c>
      <c r="CR1852">
        <v>2</v>
      </c>
      <c r="CS1852">
        <v>2</v>
      </c>
      <c r="CT1852">
        <v>2</v>
      </c>
      <c r="CU1852">
        <v>2</v>
      </c>
      <c r="CV1852">
        <v>2</v>
      </c>
      <c r="CW1852">
        <v>2</v>
      </c>
      <c r="CX1852">
        <v>2</v>
      </c>
      <c r="CY1852">
        <v>2</v>
      </c>
      <c r="CZ1852">
        <v>2</v>
      </c>
      <c r="DA1852">
        <v>2</v>
      </c>
      <c r="DB1852">
        <v>2</v>
      </c>
      <c r="DC1852">
        <v>2</v>
      </c>
      <c r="DD1852">
        <v>2</v>
      </c>
      <c r="DE1852">
        <v>2</v>
      </c>
      <c r="DF1852">
        <v>2</v>
      </c>
      <c r="DG1852">
        <v>3</v>
      </c>
      <c r="DH1852">
        <v>3</v>
      </c>
      <c r="DI1852">
        <v>3</v>
      </c>
      <c r="DJ1852">
        <v>3</v>
      </c>
      <c r="DK1852">
        <v>3</v>
      </c>
      <c r="DL1852">
        <v>3</v>
      </c>
      <c r="DM1852">
        <v>3</v>
      </c>
      <c r="DN1852">
        <v>3</v>
      </c>
      <c r="DO1852">
        <v>3</v>
      </c>
      <c r="DP1852">
        <v>3</v>
      </c>
      <c r="DQ1852">
        <v>3</v>
      </c>
      <c r="DR1852">
        <v>3</v>
      </c>
      <c r="DS1852">
        <v>3</v>
      </c>
      <c r="DT1852">
        <v>3</v>
      </c>
      <c r="DU1852">
        <v>3</v>
      </c>
      <c r="DV1852">
        <v>3</v>
      </c>
      <c r="DW1852">
        <v>3</v>
      </c>
      <c r="DX1852">
        <v>3</v>
      </c>
      <c r="DY1852">
        <v>3</v>
      </c>
      <c r="DZ1852">
        <v>3</v>
      </c>
      <c r="EA1852">
        <v>3</v>
      </c>
      <c r="EB1852">
        <v>3</v>
      </c>
      <c r="EC1852">
        <v>3</v>
      </c>
      <c r="ED1852">
        <v>3</v>
      </c>
      <c r="EE1852">
        <v>3</v>
      </c>
      <c r="EF1852">
        <v>3</v>
      </c>
      <c r="EG1852">
        <v>3</v>
      </c>
      <c r="EH1852">
        <v>3</v>
      </c>
      <c r="EI1852">
        <v>3</v>
      </c>
      <c r="EJ1852">
        <v>3</v>
      </c>
      <c r="EK1852">
        <v>3</v>
      </c>
      <c r="EL1852">
        <v>3</v>
      </c>
      <c r="EM1852">
        <v>3</v>
      </c>
      <c r="EN1852">
        <v>3</v>
      </c>
      <c r="EO1852">
        <v>3</v>
      </c>
      <c r="EP1852">
        <v>3</v>
      </c>
      <c r="EQ1852">
        <v>3</v>
      </c>
    </row>
    <row r="1853" spans="2:147" x14ac:dyDescent="0.25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1</v>
      </c>
      <c r="BY1853">
        <v>1</v>
      </c>
      <c r="BZ1853">
        <v>1</v>
      </c>
      <c r="CA1853">
        <v>1</v>
      </c>
      <c r="CB1853">
        <v>1</v>
      </c>
      <c r="CC1853">
        <v>4</v>
      </c>
      <c r="CD1853">
        <v>4</v>
      </c>
      <c r="CE1853">
        <v>4</v>
      </c>
      <c r="CF1853">
        <v>4</v>
      </c>
      <c r="CG1853">
        <v>4</v>
      </c>
      <c r="CH1853">
        <v>4</v>
      </c>
      <c r="CI1853">
        <v>4</v>
      </c>
      <c r="CJ1853">
        <v>4</v>
      </c>
      <c r="CK1853">
        <v>4</v>
      </c>
      <c r="CL1853">
        <v>5</v>
      </c>
      <c r="CM1853">
        <v>5</v>
      </c>
      <c r="CN1853">
        <v>5</v>
      </c>
      <c r="CO1853">
        <v>5</v>
      </c>
      <c r="CP1853">
        <v>5</v>
      </c>
      <c r="CQ1853">
        <v>5</v>
      </c>
      <c r="CR1853">
        <v>5</v>
      </c>
      <c r="CS1853">
        <v>5</v>
      </c>
      <c r="CT1853">
        <v>5</v>
      </c>
      <c r="CU1853">
        <v>5</v>
      </c>
      <c r="CV1853">
        <v>5</v>
      </c>
      <c r="CW1853">
        <v>5</v>
      </c>
      <c r="CX1853">
        <v>5</v>
      </c>
      <c r="CY1853">
        <v>5</v>
      </c>
      <c r="CZ1853">
        <v>5</v>
      </c>
      <c r="DA1853">
        <v>5</v>
      </c>
      <c r="DB1853">
        <v>5</v>
      </c>
      <c r="DC1853">
        <v>5</v>
      </c>
      <c r="DD1853">
        <v>5</v>
      </c>
      <c r="DE1853">
        <v>5</v>
      </c>
      <c r="DF1853">
        <v>5</v>
      </c>
      <c r="DG1853">
        <v>5</v>
      </c>
      <c r="DH1853">
        <v>5</v>
      </c>
      <c r="DI1853">
        <v>5</v>
      </c>
      <c r="DJ1853">
        <v>5</v>
      </c>
      <c r="DK1853">
        <v>5</v>
      </c>
      <c r="DL1853">
        <v>5</v>
      </c>
      <c r="DM1853">
        <v>5</v>
      </c>
      <c r="DN1853">
        <v>5</v>
      </c>
      <c r="DO1853">
        <v>5</v>
      </c>
      <c r="DP1853">
        <v>5</v>
      </c>
      <c r="DQ1853">
        <v>5</v>
      </c>
      <c r="DR1853">
        <v>5</v>
      </c>
      <c r="DS1853">
        <v>5</v>
      </c>
      <c r="DT1853">
        <v>5</v>
      </c>
      <c r="DU1853">
        <v>5</v>
      </c>
      <c r="DV1853">
        <v>5</v>
      </c>
      <c r="DW1853">
        <v>5</v>
      </c>
      <c r="DX1853">
        <v>5</v>
      </c>
      <c r="DY1853">
        <v>5</v>
      </c>
      <c r="DZ1853">
        <v>5</v>
      </c>
      <c r="EA1853">
        <v>5</v>
      </c>
      <c r="EB1853">
        <v>6</v>
      </c>
      <c r="EC1853">
        <v>6</v>
      </c>
      <c r="ED1853">
        <v>7</v>
      </c>
      <c r="EE1853">
        <v>7</v>
      </c>
      <c r="EF1853">
        <v>7</v>
      </c>
      <c r="EG1853">
        <v>9</v>
      </c>
      <c r="EH1853">
        <v>9</v>
      </c>
      <c r="EI1853">
        <v>10</v>
      </c>
      <c r="EJ1853">
        <v>11</v>
      </c>
      <c r="EK1853">
        <v>12</v>
      </c>
      <c r="EL1853">
        <v>12</v>
      </c>
      <c r="EM1853">
        <v>15</v>
      </c>
      <c r="EN1853">
        <v>15</v>
      </c>
      <c r="EO1853">
        <v>17</v>
      </c>
      <c r="EP1853">
        <v>18</v>
      </c>
      <c r="EQ1853">
        <v>19</v>
      </c>
    </row>
    <row r="1854" spans="2:147" x14ac:dyDescent="0.25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1</v>
      </c>
      <c r="CH1854">
        <v>1</v>
      </c>
      <c r="CI1854">
        <v>1</v>
      </c>
      <c r="CJ1854">
        <v>1</v>
      </c>
      <c r="CK1854">
        <v>1</v>
      </c>
      <c r="CL1854">
        <v>1</v>
      </c>
      <c r="CM1854">
        <v>1</v>
      </c>
      <c r="CN1854">
        <v>1</v>
      </c>
      <c r="CO1854">
        <v>2</v>
      </c>
      <c r="CP1854">
        <v>2</v>
      </c>
      <c r="CQ1854">
        <v>2</v>
      </c>
      <c r="CR1854">
        <v>2</v>
      </c>
      <c r="CS1854">
        <v>2</v>
      </c>
      <c r="CT1854">
        <v>2</v>
      </c>
      <c r="CU1854">
        <v>2</v>
      </c>
      <c r="CV1854">
        <v>2</v>
      </c>
      <c r="CW1854">
        <v>2</v>
      </c>
      <c r="CX1854">
        <v>2</v>
      </c>
      <c r="CY1854">
        <v>2</v>
      </c>
      <c r="CZ1854">
        <v>2</v>
      </c>
      <c r="DA1854">
        <v>2</v>
      </c>
      <c r="DB1854">
        <v>2</v>
      </c>
      <c r="DC1854">
        <v>2</v>
      </c>
      <c r="DD1854">
        <v>2</v>
      </c>
      <c r="DE1854">
        <v>2</v>
      </c>
      <c r="DF1854">
        <v>2</v>
      </c>
      <c r="DG1854">
        <v>2</v>
      </c>
      <c r="DH1854">
        <v>2</v>
      </c>
      <c r="DI1854">
        <v>2</v>
      </c>
      <c r="DJ1854">
        <v>2</v>
      </c>
      <c r="DK1854">
        <v>2</v>
      </c>
      <c r="DL1854">
        <v>2</v>
      </c>
      <c r="DM1854">
        <v>2</v>
      </c>
      <c r="DN1854">
        <v>2</v>
      </c>
      <c r="DO1854">
        <v>2</v>
      </c>
      <c r="DP1854">
        <v>2</v>
      </c>
      <c r="DQ1854">
        <v>2</v>
      </c>
      <c r="DR1854">
        <v>2</v>
      </c>
      <c r="DS1854">
        <v>2</v>
      </c>
      <c r="DT1854">
        <v>2</v>
      </c>
      <c r="DU1854">
        <v>2</v>
      </c>
      <c r="DV1854">
        <v>2</v>
      </c>
      <c r="DW1854">
        <v>2</v>
      </c>
      <c r="DX1854">
        <v>2</v>
      </c>
      <c r="DY1854">
        <v>2</v>
      </c>
      <c r="DZ1854">
        <v>2</v>
      </c>
      <c r="EA1854">
        <v>2</v>
      </c>
      <c r="EB1854">
        <v>2</v>
      </c>
      <c r="EC1854">
        <v>2</v>
      </c>
      <c r="ED1854">
        <v>2</v>
      </c>
      <c r="EE1854">
        <v>2</v>
      </c>
      <c r="EF1854">
        <v>3</v>
      </c>
      <c r="EG1854">
        <v>3</v>
      </c>
      <c r="EH1854">
        <v>3</v>
      </c>
      <c r="EI1854">
        <v>3</v>
      </c>
      <c r="EJ1854">
        <v>3</v>
      </c>
      <c r="EK1854">
        <v>3</v>
      </c>
      <c r="EL1854">
        <v>3</v>
      </c>
      <c r="EM1854">
        <v>3</v>
      </c>
      <c r="EN1854">
        <v>3</v>
      </c>
      <c r="EO1854">
        <v>3</v>
      </c>
      <c r="EP1854">
        <v>3</v>
      </c>
      <c r="EQ1854">
        <v>2</v>
      </c>
    </row>
    <row r="1855" spans="2:147" x14ac:dyDescent="0.25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1</v>
      </c>
      <c r="BI1855">
        <v>3</v>
      </c>
      <c r="BJ1855">
        <v>3</v>
      </c>
      <c r="BK1855">
        <v>8</v>
      </c>
      <c r="BL1855">
        <v>8</v>
      </c>
      <c r="BM1855">
        <v>8</v>
      </c>
      <c r="BN1855">
        <v>10</v>
      </c>
      <c r="BO1855">
        <v>14</v>
      </c>
      <c r="BP1855">
        <v>17</v>
      </c>
      <c r="BQ1855">
        <v>31</v>
      </c>
      <c r="BR1855">
        <v>41</v>
      </c>
      <c r="BS1855">
        <v>43</v>
      </c>
      <c r="BT1855">
        <v>48</v>
      </c>
      <c r="BU1855">
        <v>56</v>
      </c>
      <c r="BV1855">
        <v>77</v>
      </c>
      <c r="BW1855">
        <v>86</v>
      </c>
      <c r="BX1855">
        <v>103</v>
      </c>
      <c r="BY1855">
        <v>103</v>
      </c>
      <c r="BZ1855">
        <v>135</v>
      </c>
      <c r="CA1855">
        <v>135</v>
      </c>
      <c r="CB1855">
        <v>155</v>
      </c>
      <c r="CC1855">
        <v>162</v>
      </c>
      <c r="CD1855">
        <v>162</v>
      </c>
      <c r="CE1855">
        <v>167</v>
      </c>
      <c r="CF1855">
        <v>199</v>
      </c>
      <c r="CG1855">
        <v>217</v>
      </c>
      <c r="CH1855">
        <v>225</v>
      </c>
      <c r="CI1855">
        <v>225</v>
      </c>
      <c r="CJ1855">
        <v>237</v>
      </c>
      <c r="CK1855">
        <v>237</v>
      </c>
      <c r="CL1855">
        <v>260</v>
      </c>
      <c r="CM1855">
        <v>267</v>
      </c>
      <c r="CN1855">
        <v>268</v>
      </c>
      <c r="CO1855">
        <v>268</v>
      </c>
      <c r="CP1855">
        <v>271</v>
      </c>
      <c r="CQ1855">
        <v>279</v>
      </c>
      <c r="CR1855">
        <v>288</v>
      </c>
      <c r="CS1855">
        <v>287</v>
      </c>
      <c r="CT1855">
        <v>300</v>
      </c>
      <c r="CU1855">
        <v>303</v>
      </c>
      <c r="CV1855">
        <v>307</v>
      </c>
      <c r="CW1855">
        <v>309</v>
      </c>
      <c r="CX1855">
        <v>309</v>
      </c>
      <c r="CY1855">
        <v>313</v>
      </c>
      <c r="CZ1855">
        <v>315</v>
      </c>
      <c r="DA1855">
        <v>328</v>
      </c>
      <c r="DB1855">
        <v>339</v>
      </c>
      <c r="DC1855">
        <v>342</v>
      </c>
      <c r="DD1855">
        <v>335</v>
      </c>
      <c r="DE1855">
        <v>347</v>
      </c>
      <c r="DF1855">
        <v>362</v>
      </c>
      <c r="DG1855">
        <v>373</v>
      </c>
      <c r="DH1855">
        <v>380</v>
      </c>
      <c r="DI1855">
        <v>390</v>
      </c>
      <c r="DJ1855">
        <v>398</v>
      </c>
      <c r="DK1855">
        <v>388</v>
      </c>
      <c r="DL1855">
        <v>402</v>
      </c>
      <c r="DM1855">
        <v>401</v>
      </c>
      <c r="DN1855">
        <v>395</v>
      </c>
      <c r="DO1855">
        <v>425</v>
      </c>
      <c r="DP1855">
        <v>432</v>
      </c>
      <c r="DQ1855">
        <v>446</v>
      </c>
      <c r="DR1855">
        <v>454</v>
      </c>
      <c r="DS1855">
        <v>457</v>
      </c>
      <c r="DT1855">
        <v>457</v>
      </c>
      <c r="DU1855">
        <v>469</v>
      </c>
      <c r="DV1855">
        <v>485</v>
      </c>
      <c r="DW1855">
        <v>495</v>
      </c>
      <c r="DX1855">
        <v>517</v>
      </c>
      <c r="DY1855">
        <v>520</v>
      </c>
      <c r="DZ1855">
        <v>528</v>
      </c>
      <c r="EA1855">
        <v>515</v>
      </c>
      <c r="EB1855">
        <v>554</v>
      </c>
      <c r="EC1855">
        <v>560</v>
      </c>
      <c r="ED1855">
        <v>570</v>
      </c>
      <c r="EE1855">
        <v>596</v>
      </c>
      <c r="EF1855">
        <v>613</v>
      </c>
      <c r="EG1855">
        <v>637</v>
      </c>
      <c r="EH1855">
        <v>656</v>
      </c>
      <c r="EI1855">
        <v>676</v>
      </c>
      <c r="EJ1855">
        <v>686</v>
      </c>
      <c r="EK1855">
        <v>696</v>
      </c>
      <c r="EL1855">
        <v>702</v>
      </c>
      <c r="EM1855">
        <v>716</v>
      </c>
      <c r="EN1855">
        <v>727</v>
      </c>
      <c r="EO1855">
        <v>752</v>
      </c>
      <c r="EP1855">
        <v>782</v>
      </c>
      <c r="EQ1855">
        <v>791</v>
      </c>
    </row>
    <row r="1856" spans="2:147" x14ac:dyDescent="0.25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1</v>
      </c>
      <c r="BM1856">
        <v>1</v>
      </c>
      <c r="BN1856">
        <v>1</v>
      </c>
      <c r="BO1856">
        <v>1</v>
      </c>
      <c r="BP1856">
        <v>2</v>
      </c>
      <c r="BQ1856">
        <v>2</v>
      </c>
      <c r="BR1856">
        <v>2</v>
      </c>
      <c r="BS1856">
        <v>4</v>
      </c>
      <c r="BT1856">
        <v>6</v>
      </c>
      <c r="BU1856">
        <v>6</v>
      </c>
      <c r="BV1856">
        <v>7</v>
      </c>
      <c r="BW1856">
        <v>7</v>
      </c>
      <c r="BX1856">
        <v>7</v>
      </c>
      <c r="BY1856">
        <v>9</v>
      </c>
      <c r="BZ1856">
        <v>11</v>
      </c>
      <c r="CA1856">
        <v>11</v>
      </c>
      <c r="CB1856">
        <v>13</v>
      </c>
      <c r="CC1856">
        <v>15</v>
      </c>
      <c r="CD1856">
        <v>15</v>
      </c>
      <c r="CE1856">
        <v>16</v>
      </c>
      <c r="CF1856">
        <v>20</v>
      </c>
      <c r="CG1856">
        <v>22</v>
      </c>
      <c r="CH1856">
        <v>18</v>
      </c>
      <c r="CI1856">
        <v>25</v>
      </c>
      <c r="CJ1856">
        <v>27</v>
      </c>
      <c r="CK1856">
        <v>27</v>
      </c>
      <c r="CL1856">
        <v>28</v>
      </c>
      <c r="CM1856">
        <v>28</v>
      </c>
      <c r="CN1856">
        <v>28</v>
      </c>
      <c r="CO1856">
        <v>28</v>
      </c>
      <c r="CP1856">
        <v>28</v>
      </c>
      <c r="CQ1856">
        <v>29</v>
      </c>
      <c r="CR1856">
        <v>30</v>
      </c>
      <c r="CS1856">
        <v>30</v>
      </c>
      <c r="CT1856">
        <v>24</v>
      </c>
      <c r="CU1856">
        <v>24</v>
      </c>
      <c r="CV1856">
        <v>24</v>
      </c>
      <c r="CW1856">
        <v>24</v>
      </c>
      <c r="CX1856">
        <v>24</v>
      </c>
      <c r="CY1856">
        <v>24</v>
      </c>
      <c r="CZ1856">
        <v>24</v>
      </c>
      <c r="DA1856">
        <v>24</v>
      </c>
      <c r="DB1856">
        <v>25</v>
      </c>
      <c r="DC1856">
        <v>25</v>
      </c>
      <c r="DD1856">
        <v>25</v>
      </c>
      <c r="DE1856">
        <v>24</v>
      </c>
      <c r="DF1856">
        <v>24</v>
      </c>
      <c r="DG1856">
        <v>24</v>
      </c>
      <c r="DH1856">
        <v>24</v>
      </c>
      <c r="DI1856">
        <v>28</v>
      </c>
      <c r="DJ1856">
        <v>28</v>
      </c>
      <c r="DK1856">
        <v>28</v>
      </c>
      <c r="DL1856">
        <v>29</v>
      </c>
      <c r="DM1856">
        <v>29</v>
      </c>
      <c r="DN1856">
        <v>29</v>
      </c>
      <c r="DO1856">
        <v>29</v>
      </c>
      <c r="DP1856">
        <v>29</v>
      </c>
      <c r="DQ1856">
        <v>29</v>
      </c>
      <c r="DR1856">
        <v>29</v>
      </c>
      <c r="DS1856">
        <v>29</v>
      </c>
      <c r="DT1856">
        <v>29</v>
      </c>
      <c r="DU1856">
        <v>29</v>
      </c>
      <c r="DV1856">
        <v>32</v>
      </c>
      <c r="DW1856">
        <v>32</v>
      </c>
      <c r="DX1856">
        <v>32</v>
      </c>
      <c r="DY1856">
        <v>32</v>
      </c>
      <c r="DZ1856">
        <v>32</v>
      </c>
      <c r="EA1856">
        <v>33</v>
      </c>
      <c r="EB1856">
        <v>33</v>
      </c>
      <c r="EC1856">
        <v>36</v>
      </c>
      <c r="ED1856">
        <v>36</v>
      </c>
      <c r="EE1856">
        <v>37</v>
      </c>
      <c r="EF1856">
        <v>37</v>
      </c>
      <c r="EG1856">
        <v>38</v>
      </c>
      <c r="EH1856">
        <v>39</v>
      </c>
      <c r="EI1856">
        <v>44</v>
      </c>
      <c r="EJ1856">
        <v>46</v>
      </c>
      <c r="EK1856">
        <v>50</v>
      </c>
      <c r="EL1856">
        <v>56</v>
      </c>
      <c r="EM1856">
        <v>62</v>
      </c>
      <c r="EN1856">
        <v>70</v>
      </c>
      <c r="EO1856">
        <v>79</v>
      </c>
      <c r="EP1856">
        <v>87</v>
      </c>
      <c r="EQ1856">
        <v>107</v>
      </c>
    </row>
    <row r="1857" spans="2:147" x14ac:dyDescent="0.25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4</v>
      </c>
      <c r="BP1857">
        <v>5</v>
      </c>
      <c r="BQ1857">
        <v>10</v>
      </c>
      <c r="BR1857">
        <v>15</v>
      </c>
      <c r="BS1857">
        <v>17</v>
      </c>
      <c r="BT1857">
        <v>17</v>
      </c>
      <c r="BU1857">
        <v>18</v>
      </c>
      <c r="BV1857">
        <v>30</v>
      </c>
      <c r="BW1857">
        <v>38</v>
      </c>
      <c r="BX1857">
        <v>47</v>
      </c>
      <c r="BY1857">
        <v>47</v>
      </c>
      <c r="BZ1857">
        <v>69</v>
      </c>
      <c r="CA1857">
        <v>69</v>
      </c>
      <c r="CB1857">
        <v>81</v>
      </c>
      <c r="CC1857">
        <v>92</v>
      </c>
      <c r="CD1857">
        <v>93</v>
      </c>
      <c r="CE1857">
        <v>95</v>
      </c>
      <c r="CF1857">
        <v>107</v>
      </c>
      <c r="CG1857">
        <v>117</v>
      </c>
      <c r="CH1857">
        <v>124</v>
      </c>
      <c r="CI1857">
        <v>129</v>
      </c>
      <c r="CJ1857">
        <v>139</v>
      </c>
      <c r="CK1857">
        <v>139</v>
      </c>
      <c r="CL1857">
        <v>155</v>
      </c>
      <c r="CM1857">
        <v>179</v>
      </c>
      <c r="CN1857">
        <v>183</v>
      </c>
      <c r="CO1857">
        <v>214</v>
      </c>
      <c r="CP1857">
        <v>222</v>
      </c>
      <c r="CQ1857">
        <v>231</v>
      </c>
      <c r="CR1857">
        <v>238</v>
      </c>
      <c r="CS1857">
        <v>244</v>
      </c>
      <c r="CT1857">
        <v>251</v>
      </c>
      <c r="CU1857">
        <v>253</v>
      </c>
      <c r="CV1857">
        <v>258</v>
      </c>
      <c r="CW1857">
        <v>266</v>
      </c>
      <c r="CX1857">
        <v>267</v>
      </c>
      <c r="CY1857">
        <v>273</v>
      </c>
      <c r="CZ1857">
        <v>274</v>
      </c>
      <c r="DA1857">
        <v>277</v>
      </c>
      <c r="DB1857">
        <v>279</v>
      </c>
      <c r="DC1857">
        <v>285</v>
      </c>
      <c r="DD1857">
        <v>290</v>
      </c>
      <c r="DE1857">
        <v>293</v>
      </c>
      <c r="DF1857">
        <v>301</v>
      </c>
      <c r="DG1857">
        <v>304</v>
      </c>
      <c r="DH1857">
        <v>307</v>
      </c>
      <c r="DI1857">
        <v>309</v>
      </c>
      <c r="DJ1857">
        <v>309</v>
      </c>
      <c r="DK1857">
        <v>309</v>
      </c>
      <c r="DL1857">
        <v>310</v>
      </c>
      <c r="DM1857">
        <v>314</v>
      </c>
      <c r="DN1857">
        <v>316</v>
      </c>
      <c r="DO1857">
        <v>318</v>
      </c>
      <c r="DP1857">
        <v>326</v>
      </c>
      <c r="DQ1857">
        <v>328</v>
      </c>
      <c r="DR1857">
        <v>330</v>
      </c>
      <c r="DS1857">
        <v>331</v>
      </c>
      <c r="DT1857">
        <v>331</v>
      </c>
      <c r="DU1857">
        <v>333</v>
      </c>
      <c r="DV1857">
        <v>334</v>
      </c>
      <c r="DW1857">
        <v>337</v>
      </c>
      <c r="DX1857">
        <v>337</v>
      </c>
      <c r="DY1857">
        <v>337</v>
      </c>
      <c r="DZ1857">
        <v>344</v>
      </c>
      <c r="EA1857">
        <v>345</v>
      </c>
      <c r="EB1857">
        <v>348</v>
      </c>
      <c r="EC1857">
        <v>349</v>
      </c>
      <c r="ED1857">
        <v>349</v>
      </c>
      <c r="EE1857">
        <v>349</v>
      </c>
      <c r="EF1857">
        <v>363</v>
      </c>
      <c r="EG1857">
        <v>390</v>
      </c>
      <c r="EH1857">
        <v>395</v>
      </c>
      <c r="EI1857">
        <v>396</v>
      </c>
      <c r="EJ1857">
        <v>398</v>
      </c>
      <c r="EK1857">
        <v>398</v>
      </c>
      <c r="EL1857">
        <v>398</v>
      </c>
      <c r="EM1857">
        <v>407</v>
      </c>
      <c r="EN1857">
        <v>411</v>
      </c>
      <c r="EO1857">
        <v>411</v>
      </c>
      <c r="EP1857">
        <v>427</v>
      </c>
      <c r="EQ1857">
        <v>374</v>
      </c>
    </row>
    <row r="1858" spans="2:147" x14ac:dyDescent="0.25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1</v>
      </c>
      <c r="BN1858">
        <v>1</v>
      </c>
      <c r="BO1858">
        <v>1</v>
      </c>
      <c r="BP1858">
        <v>2</v>
      </c>
      <c r="BQ1858">
        <v>8</v>
      </c>
      <c r="BR1858">
        <v>8</v>
      </c>
      <c r="BS1858">
        <v>9</v>
      </c>
      <c r="BT1858">
        <v>10</v>
      </c>
      <c r="BU1858">
        <v>10</v>
      </c>
      <c r="BV1858">
        <v>19</v>
      </c>
      <c r="BW1858">
        <v>19</v>
      </c>
      <c r="BX1858">
        <v>26</v>
      </c>
      <c r="BY1858">
        <v>26</v>
      </c>
      <c r="BZ1858">
        <v>29</v>
      </c>
      <c r="CA1858">
        <v>29</v>
      </c>
      <c r="CB1858">
        <v>32</v>
      </c>
      <c r="CC1858">
        <v>33</v>
      </c>
      <c r="CD1858">
        <v>33</v>
      </c>
      <c r="CE1858">
        <v>35</v>
      </c>
      <c r="CF1858">
        <v>36</v>
      </c>
      <c r="CG1858">
        <v>41</v>
      </c>
      <c r="CH1858">
        <v>37</v>
      </c>
      <c r="CI1858">
        <v>45</v>
      </c>
      <c r="CJ1858">
        <v>45</v>
      </c>
      <c r="CK1858">
        <v>45</v>
      </c>
      <c r="CL1858">
        <v>45</v>
      </c>
      <c r="CM1858">
        <v>48</v>
      </c>
      <c r="CN1858">
        <v>48</v>
      </c>
      <c r="CO1858">
        <v>48</v>
      </c>
      <c r="CP1858">
        <v>50</v>
      </c>
      <c r="CQ1858">
        <v>52</v>
      </c>
      <c r="CR1858">
        <v>52</v>
      </c>
      <c r="CS1858">
        <v>52</v>
      </c>
      <c r="CT1858">
        <v>53</v>
      </c>
      <c r="CU1858">
        <v>53</v>
      </c>
      <c r="CV1858">
        <v>53</v>
      </c>
      <c r="CW1858">
        <v>54</v>
      </c>
      <c r="CX1858">
        <v>54</v>
      </c>
      <c r="CY1858">
        <v>54</v>
      </c>
      <c r="CZ1858">
        <v>54</v>
      </c>
      <c r="DA1858">
        <v>55</v>
      </c>
      <c r="DB1858">
        <v>57</v>
      </c>
      <c r="DC1858">
        <v>59</v>
      </c>
      <c r="DD1858">
        <v>59</v>
      </c>
      <c r="DE1858">
        <v>60</v>
      </c>
      <c r="DF1858">
        <v>60</v>
      </c>
      <c r="DG1858">
        <v>62</v>
      </c>
      <c r="DH1858">
        <v>62</v>
      </c>
      <c r="DI1858">
        <v>63</v>
      </c>
      <c r="DJ1858">
        <v>63</v>
      </c>
      <c r="DK1858">
        <v>63</v>
      </c>
      <c r="DL1858">
        <v>65</v>
      </c>
      <c r="DM1858">
        <v>65</v>
      </c>
      <c r="DN1858">
        <v>69</v>
      </c>
      <c r="DO1858">
        <v>71</v>
      </c>
      <c r="DP1858">
        <v>71</v>
      </c>
      <c r="DQ1858">
        <v>71</v>
      </c>
      <c r="DR1858">
        <v>72</v>
      </c>
      <c r="DS1858">
        <v>72</v>
      </c>
      <c r="DT1858">
        <v>72</v>
      </c>
      <c r="DU1858">
        <v>72</v>
      </c>
      <c r="DV1858">
        <v>72</v>
      </c>
      <c r="DW1858">
        <v>72</v>
      </c>
      <c r="DX1858">
        <v>72</v>
      </c>
      <c r="DY1858">
        <v>73</v>
      </c>
      <c r="DZ1858">
        <v>73</v>
      </c>
      <c r="EA1858">
        <v>73</v>
      </c>
      <c r="EB1858">
        <v>74</v>
      </c>
      <c r="EC1858">
        <v>76</v>
      </c>
      <c r="ED1858">
        <v>76</v>
      </c>
      <c r="EE1858">
        <v>76</v>
      </c>
      <c r="EF1858">
        <v>76</v>
      </c>
      <c r="EG1858">
        <v>76</v>
      </c>
      <c r="EH1858">
        <v>77</v>
      </c>
      <c r="EI1858">
        <v>77</v>
      </c>
      <c r="EJ1858">
        <v>77</v>
      </c>
      <c r="EK1858">
        <v>77</v>
      </c>
      <c r="EL1858">
        <v>77</v>
      </c>
      <c r="EM1858">
        <v>78</v>
      </c>
      <c r="EN1858">
        <v>78</v>
      </c>
      <c r="EO1858">
        <v>78</v>
      </c>
      <c r="EP1858">
        <v>79</v>
      </c>
      <c r="EQ1858">
        <v>79</v>
      </c>
    </row>
    <row r="1859" spans="2:147" x14ac:dyDescent="0.25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2</v>
      </c>
    </row>
    <row r="1860" spans="2:147" x14ac:dyDescent="0.25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1</v>
      </c>
      <c r="DJ1860">
        <v>2</v>
      </c>
      <c r="DK1860">
        <v>2</v>
      </c>
      <c r="DL1860">
        <v>3</v>
      </c>
      <c r="DM1860">
        <v>3</v>
      </c>
      <c r="DN1860">
        <v>3</v>
      </c>
      <c r="DO1860">
        <v>3</v>
      </c>
      <c r="DP1860">
        <v>3</v>
      </c>
      <c r="DQ1860">
        <v>3</v>
      </c>
      <c r="DR1860">
        <v>3</v>
      </c>
      <c r="DS1860">
        <v>3</v>
      </c>
      <c r="DT1860">
        <v>3</v>
      </c>
      <c r="DU1860">
        <v>3</v>
      </c>
      <c r="DV1860">
        <v>3</v>
      </c>
      <c r="DW1860">
        <v>3</v>
      </c>
      <c r="DX1860">
        <v>3</v>
      </c>
      <c r="DY1860">
        <v>3</v>
      </c>
      <c r="DZ1860">
        <v>3</v>
      </c>
      <c r="EA1860">
        <v>3</v>
      </c>
      <c r="EB1860">
        <v>3</v>
      </c>
      <c r="EC1860">
        <v>3</v>
      </c>
      <c r="ED1860">
        <v>3</v>
      </c>
      <c r="EE1860">
        <v>4</v>
      </c>
      <c r="EF1860">
        <v>5</v>
      </c>
      <c r="EG1860">
        <v>7</v>
      </c>
      <c r="EH1860">
        <v>7</v>
      </c>
      <c r="EI1860">
        <v>7</v>
      </c>
      <c r="EJ1860">
        <v>7</v>
      </c>
      <c r="EK1860">
        <v>7</v>
      </c>
      <c r="EL1860">
        <v>7</v>
      </c>
      <c r="EM1860">
        <v>7</v>
      </c>
      <c r="EN1860">
        <v>7</v>
      </c>
      <c r="EO1860">
        <v>7</v>
      </c>
      <c r="EP1860">
        <v>8</v>
      </c>
      <c r="EQ1860">
        <v>9</v>
      </c>
    </row>
    <row r="1861" spans="2:147" x14ac:dyDescent="0.25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2</v>
      </c>
      <c r="BQ1861">
        <v>2</v>
      </c>
      <c r="BR1861">
        <v>4</v>
      </c>
      <c r="BS1861">
        <v>4</v>
      </c>
      <c r="BT1861">
        <v>4</v>
      </c>
      <c r="BU1861">
        <v>17</v>
      </c>
      <c r="BV1861">
        <v>19</v>
      </c>
      <c r="BW1861">
        <v>20</v>
      </c>
      <c r="BX1861">
        <v>20</v>
      </c>
      <c r="BY1861">
        <v>20</v>
      </c>
      <c r="BZ1861">
        <v>26</v>
      </c>
      <c r="CA1861">
        <v>26</v>
      </c>
      <c r="CB1861">
        <v>28</v>
      </c>
      <c r="CC1861">
        <v>28</v>
      </c>
      <c r="CD1861">
        <v>28</v>
      </c>
      <c r="CE1861">
        <v>27</v>
      </c>
      <c r="CF1861">
        <v>28</v>
      </c>
      <c r="CG1861">
        <v>28</v>
      </c>
      <c r="CH1861">
        <v>28</v>
      </c>
      <c r="CI1861">
        <v>28</v>
      </c>
      <c r="CJ1861">
        <v>28</v>
      </c>
      <c r="CK1861">
        <v>28</v>
      </c>
      <c r="CL1861">
        <v>29</v>
      </c>
      <c r="CM1861">
        <v>29</v>
      </c>
      <c r="CN1861">
        <v>29</v>
      </c>
      <c r="CO1861">
        <v>30</v>
      </c>
      <c r="CP1861">
        <v>30</v>
      </c>
      <c r="CQ1861">
        <v>30</v>
      </c>
      <c r="CR1861">
        <v>30</v>
      </c>
      <c r="CS1861">
        <v>33</v>
      </c>
      <c r="CT1861">
        <v>33</v>
      </c>
      <c r="CU1861">
        <v>33</v>
      </c>
      <c r="CV1861">
        <v>35</v>
      </c>
      <c r="CW1861">
        <v>35</v>
      </c>
      <c r="CX1861">
        <v>35</v>
      </c>
      <c r="CY1861">
        <v>36</v>
      </c>
      <c r="CZ1861">
        <v>37</v>
      </c>
      <c r="DA1861">
        <v>38</v>
      </c>
      <c r="DB1861">
        <v>39</v>
      </c>
      <c r="DC1861">
        <v>42</v>
      </c>
      <c r="DD1861">
        <v>45</v>
      </c>
      <c r="DE1861">
        <v>47</v>
      </c>
      <c r="DF1861">
        <v>50</v>
      </c>
      <c r="DG1861">
        <v>58</v>
      </c>
      <c r="DH1861">
        <v>59</v>
      </c>
      <c r="DI1861">
        <v>60</v>
      </c>
      <c r="DJ1861">
        <v>62</v>
      </c>
      <c r="DK1861">
        <v>62</v>
      </c>
      <c r="DL1861">
        <v>62</v>
      </c>
      <c r="DM1861">
        <v>65</v>
      </c>
      <c r="DN1861">
        <v>67</v>
      </c>
      <c r="DO1861">
        <v>68</v>
      </c>
      <c r="DP1861">
        <v>68</v>
      </c>
      <c r="DQ1861">
        <v>68</v>
      </c>
      <c r="DR1861">
        <v>68</v>
      </c>
      <c r="DS1861">
        <v>68</v>
      </c>
      <c r="DT1861">
        <v>69</v>
      </c>
      <c r="DU1861">
        <v>69</v>
      </c>
      <c r="DV1861">
        <v>69</v>
      </c>
      <c r="DW1861">
        <v>69</v>
      </c>
      <c r="DX1861">
        <v>69</v>
      </c>
      <c r="DY1861">
        <v>70</v>
      </c>
      <c r="DZ1861">
        <v>71</v>
      </c>
      <c r="EA1861">
        <v>72</v>
      </c>
      <c r="EB1861">
        <v>73</v>
      </c>
      <c r="EC1861">
        <v>73</v>
      </c>
      <c r="ED1861">
        <v>73</v>
      </c>
      <c r="EE1861">
        <v>74</v>
      </c>
      <c r="EF1861">
        <v>74</v>
      </c>
      <c r="EG1861">
        <v>75</v>
      </c>
      <c r="EH1861">
        <v>76</v>
      </c>
      <c r="EI1861">
        <v>80</v>
      </c>
      <c r="EJ1861">
        <v>80</v>
      </c>
      <c r="EK1861">
        <v>81</v>
      </c>
      <c r="EL1861">
        <v>81</v>
      </c>
      <c r="EM1861">
        <v>81</v>
      </c>
      <c r="EN1861">
        <v>83</v>
      </c>
      <c r="EO1861">
        <v>83</v>
      </c>
      <c r="EP1861">
        <v>83</v>
      </c>
      <c r="EQ1861">
        <v>84</v>
      </c>
    </row>
    <row r="1862" spans="2:147" x14ac:dyDescent="0.25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1</v>
      </c>
      <c r="DF1862">
        <v>1</v>
      </c>
      <c r="DG1862">
        <v>2</v>
      </c>
      <c r="DH1862">
        <v>7</v>
      </c>
      <c r="DI1862">
        <v>7</v>
      </c>
      <c r="DJ1862">
        <v>7</v>
      </c>
      <c r="DK1862">
        <v>7</v>
      </c>
      <c r="DL1862">
        <v>7</v>
      </c>
      <c r="DM1862">
        <v>7</v>
      </c>
      <c r="DN1862">
        <v>7</v>
      </c>
      <c r="DO1862">
        <v>7</v>
      </c>
      <c r="DP1862">
        <v>7</v>
      </c>
      <c r="DQ1862">
        <v>7</v>
      </c>
      <c r="DR1862">
        <v>7</v>
      </c>
      <c r="DS1862">
        <v>8</v>
      </c>
      <c r="DT1862">
        <v>8</v>
      </c>
      <c r="DU1862">
        <v>8</v>
      </c>
      <c r="DV1862">
        <v>8</v>
      </c>
      <c r="DW1862">
        <v>8</v>
      </c>
      <c r="DX1862">
        <v>8</v>
      </c>
      <c r="DY1862">
        <v>8</v>
      </c>
      <c r="DZ1862">
        <v>8</v>
      </c>
      <c r="EA1862">
        <v>8</v>
      </c>
      <c r="EB1862">
        <v>8</v>
      </c>
      <c r="EC1862">
        <v>8</v>
      </c>
      <c r="ED1862">
        <v>8</v>
      </c>
      <c r="EE1862">
        <v>8</v>
      </c>
      <c r="EF1862">
        <v>8</v>
      </c>
      <c r="EG1862">
        <v>8</v>
      </c>
      <c r="EH1862">
        <v>8</v>
      </c>
      <c r="EI1862">
        <v>8</v>
      </c>
      <c r="EJ1862">
        <v>8</v>
      </c>
      <c r="EK1862">
        <v>8</v>
      </c>
      <c r="EL1862">
        <v>8</v>
      </c>
      <c r="EM1862">
        <v>8</v>
      </c>
      <c r="EN1862">
        <v>8</v>
      </c>
      <c r="EO1862">
        <v>8</v>
      </c>
      <c r="EP1862">
        <v>8</v>
      </c>
      <c r="EQ1862">
        <v>7</v>
      </c>
    </row>
    <row r="1863" spans="2:147" x14ac:dyDescent="0.25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1</v>
      </c>
      <c r="CR1863">
        <v>1</v>
      </c>
      <c r="CS1863">
        <v>6</v>
      </c>
      <c r="CT1863">
        <v>6</v>
      </c>
      <c r="CU1863">
        <v>6</v>
      </c>
      <c r="CV1863">
        <v>6</v>
      </c>
      <c r="CW1863">
        <v>6</v>
      </c>
      <c r="CX1863">
        <v>6</v>
      </c>
      <c r="CY1863">
        <v>6</v>
      </c>
      <c r="CZ1863">
        <v>6</v>
      </c>
      <c r="DA1863">
        <v>6</v>
      </c>
      <c r="DB1863">
        <v>6</v>
      </c>
      <c r="DC1863">
        <v>6</v>
      </c>
      <c r="DD1863">
        <v>6</v>
      </c>
      <c r="DE1863">
        <v>6</v>
      </c>
      <c r="DF1863">
        <v>6</v>
      </c>
      <c r="DG1863">
        <v>6</v>
      </c>
      <c r="DH1863">
        <v>6</v>
      </c>
      <c r="DI1863">
        <v>6</v>
      </c>
      <c r="DJ1863">
        <v>6</v>
      </c>
      <c r="DK1863">
        <v>6</v>
      </c>
      <c r="DL1863">
        <v>6</v>
      </c>
      <c r="DM1863">
        <v>6</v>
      </c>
      <c r="DN1863">
        <v>6</v>
      </c>
      <c r="DO1863">
        <v>7</v>
      </c>
      <c r="DP1863">
        <v>7</v>
      </c>
      <c r="DQ1863">
        <v>7</v>
      </c>
      <c r="DR1863">
        <v>7</v>
      </c>
      <c r="DS1863">
        <v>7</v>
      </c>
      <c r="DT1863">
        <v>7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7</v>
      </c>
      <c r="EA1863">
        <v>7</v>
      </c>
      <c r="EB1863">
        <v>7</v>
      </c>
      <c r="EC1863">
        <v>7</v>
      </c>
      <c r="ED1863">
        <v>7</v>
      </c>
      <c r="EE1863">
        <v>7</v>
      </c>
      <c r="EF1863">
        <v>7</v>
      </c>
      <c r="EG1863">
        <v>7</v>
      </c>
      <c r="EH1863">
        <v>7</v>
      </c>
      <c r="EI1863">
        <v>7</v>
      </c>
      <c r="EJ1863">
        <v>7</v>
      </c>
      <c r="EK1863">
        <v>7</v>
      </c>
      <c r="EL1863">
        <v>7</v>
      </c>
      <c r="EM1863">
        <v>7</v>
      </c>
      <c r="EN1863">
        <v>7</v>
      </c>
      <c r="EO1863">
        <v>7</v>
      </c>
      <c r="EP1863">
        <v>7</v>
      </c>
      <c r="EQ1863">
        <v>7</v>
      </c>
    </row>
    <row r="1864" spans="2:147" x14ac:dyDescent="0.25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1</v>
      </c>
      <c r="BR1864">
        <v>2</v>
      </c>
      <c r="BS1864">
        <v>2</v>
      </c>
      <c r="BT1864">
        <v>2</v>
      </c>
      <c r="BU1864">
        <v>5</v>
      </c>
      <c r="BV1864">
        <v>7</v>
      </c>
      <c r="BW1864">
        <v>10</v>
      </c>
      <c r="BX1864">
        <v>12</v>
      </c>
      <c r="BY1864">
        <v>12</v>
      </c>
      <c r="BZ1864">
        <v>16</v>
      </c>
      <c r="CA1864">
        <v>16</v>
      </c>
      <c r="CB1864">
        <v>18</v>
      </c>
      <c r="CC1864">
        <v>24</v>
      </c>
      <c r="CD1864">
        <v>24</v>
      </c>
      <c r="CE1864">
        <v>25</v>
      </c>
      <c r="CF1864">
        <v>26</v>
      </c>
      <c r="CG1864">
        <v>26</v>
      </c>
      <c r="CH1864">
        <v>26</v>
      </c>
      <c r="CI1864">
        <v>26</v>
      </c>
      <c r="CJ1864">
        <v>33</v>
      </c>
      <c r="CK1864">
        <v>35</v>
      </c>
      <c r="CL1864">
        <v>35</v>
      </c>
      <c r="CM1864">
        <v>35</v>
      </c>
      <c r="CN1864">
        <v>35</v>
      </c>
      <c r="CO1864">
        <v>35</v>
      </c>
      <c r="CP1864">
        <v>56</v>
      </c>
      <c r="CQ1864">
        <v>59</v>
      </c>
      <c r="CR1864">
        <v>59</v>
      </c>
      <c r="CS1864">
        <v>58</v>
      </c>
      <c r="CT1864">
        <v>60</v>
      </c>
      <c r="CU1864">
        <v>67</v>
      </c>
      <c r="CV1864">
        <v>68</v>
      </c>
      <c r="CW1864">
        <v>68</v>
      </c>
      <c r="CX1864">
        <v>70</v>
      </c>
      <c r="CY1864">
        <v>71</v>
      </c>
      <c r="CZ1864">
        <v>70</v>
      </c>
      <c r="DA1864">
        <v>70</v>
      </c>
      <c r="DB1864">
        <v>70</v>
      </c>
      <c r="DC1864">
        <v>70</v>
      </c>
      <c r="DD1864">
        <v>74</v>
      </c>
      <c r="DE1864">
        <v>74</v>
      </c>
      <c r="DF1864">
        <v>74</v>
      </c>
      <c r="DG1864">
        <v>77</v>
      </c>
      <c r="DH1864">
        <v>77</v>
      </c>
      <c r="DI1864">
        <v>77</v>
      </c>
      <c r="DJ1864">
        <v>77</v>
      </c>
      <c r="DK1864">
        <v>103</v>
      </c>
      <c r="DL1864">
        <v>103</v>
      </c>
      <c r="DM1864">
        <v>103</v>
      </c>
      <c r="DN1864">
        <v>103</v>
      </c>
      <c r="DO1864">
        <v>103</v>
      </c>
      <c r="DP1864">
        <v>103</v>
      </c>
      <c r="DQ1864">
        <v>105</v>
      </c>
      <c r="DR1864">
        <v>105</v>
      </c>
      <c r="DS1864">
        <v>105</v>
      </c>
      <c r="DT1864">
        <v>105</v>
      </c>
      <c r="DU1864">
        <v>105</v>
      </c>
      <c r="DV1864">
        <v>106</v>
      </c>
      <c r="DW1864">
        <v>106</v>
      </c>
      <c r="DX1864">
        <v>106</v>
      </c>
      <c r="DY1864">
        <v>106</v>
      </c>
      <c r="DZ1864">
        <v>106</v>
      </c>
      <c r="EA1864">
        <v>109</v>
      </c>
      <c r="EB1864">
        <v>109</v>
      </c>
      <c r="EC1864">
        <v>109</v>
      </c>
      <c r="ED1864">
        <v>109</v>
      </c>
      <c r="EE1864">
        <v>109</v>
      </c>
      <c r="EF1864">
        <v>109</v>
      </c>
      <c r="EG1864">
        <v>118</v>
      </c>
      <c r="EH1864">
        <v>118</v>
      </c>
      <c r="EI1864">
        <v>118</v>
      </c>
      <c r="EJ1864">
        <v>118</v>
      </c>
      <c r="EK1864">
        <v>121</v>
      </c>
      <c r="EL1864">
        <v>121</v>
      </c>
      <c r="EM1864">
        <v>121</v>
      </c>
      <c r="EN1864">
        <v>121</v>
      </c>
      <c r="EO1864">
        <v>121</v>
      </c>
      <c r="EP1864">
        <v>121</v>
      </c>
      <c r="EQ1864">
        <v>88</v>
      </c>
    </row>
    <row r="1865" spans="2:147" x14ac:dyDescent="0.25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2</v>
      </c>
      <c r="CC1865">
        <v>3</v>
      </c>
      <c r="CD1865">
        <v>3</v>
      </c>
      <c r="CE1865">
        <v>3</v>
      </c>
      <c r="CF1865">
        <v>3</v>
      </c>
      <c r="CG1865">
        <v>3</v>
      </c>
      <c r="CH1865">
        <v>3</v>
      </c>
      <c r="CI1865">
        <v>4</v>
      </c>
      <c r="CJ1865">
        <v>5</v>
      </c>
      <c r="CK1865">
        <v>5</v>
      </c>
      <c r="CL1865">
        <v>5</v>
      </c>
      <c r="CM1865">
        <v>5</v>
      </c>
      <c r="CN1865">
        <v>5</v>
      </c>
      <c r="CO1865">
        <v>5</v>
      </c>
      <c r="CP1865">
        <v>5</v>
      </c>
      <c r="CQ1865">
        <v>5</v>
      </c>
      <c r="CR1865">
        <v>5</v>
      </c>
      <c r="CS1865">
        <v>5</v>
      </c>
      <c r="CT1865">
        <v>5</v>
      </c>
      <c r="CU1865">
        <v>5</v>
      </c>
      <c r="CV1865">
        <v>5</v>
      </c>
      <c r="CW1865">
        <v>5</v>
      </c>
      <c r="CX1865">
        <v>5</v>
      </c>
      <c r="CY1865">
        <v>5</v>
      </c>
      <c r="CZ1865">
        <v>5</v>
      </c>
      <c r="DA1865">
        <v>5</v>
      </c>
      <c r="DB1865">
        <v>5</v>
      </c>
      <c r="DC1865">
        <v>5</v>
      </c>
      <c r="DD1865">
        <v>5</v>
      </c>
      <c r="DE1865">
        <v>5</v>
      </c>
      <c r="DF1865">
        <v>5</v>
      </c>
      <c r="DG1865">
        <v>5</v>
      </c>
      <c r="DH1865">
        <v>5</v>
      </c>
      <c r="DI1865">
        <v>5</v>
      </c>
      <c r="DJ1865">
        <v>5</v>
      </c>
      <c r="DK1865">
        <v>5</v>
      </c>
      <c r="DL1865">
        <v>5</v>
      </c>
      <c r="DM1865">
        <v>5</v>
      </c>
      <c r="DN1865">
        <v>5</v>
      </c>
      <c r="DO1865">
        <v>5</v>
      </c>
      <c r="DP1865">
        <v>5</v>
      </c>
      <c r="DQ1865">
        <v>5</v>
      </c>
      <c r="DR1865">
        <v>5</v>
      </c>
      <c r="DS1865">
        <v>5</v>
      </c>
      <c r="DT1865">
        <v>5</v>
      </c>
      <c r="DU1865">
        <v>5</v>
      </c>
      <c r="DV1865">
        <v>5</v>
      </c>
      <c r="DW1865">
        <v>5</v>
      </c>
      <c r="DX1865">
        <v>6</v>
      </c>
      <c r="DY1865">
        <v>6</v>
      </c>
      <c r="DZ1865">
        <v>6</v>
      </c>
      <c r="EA1865">
        <v>6</v>
      </c>
      <c r="EB1865">
        <v>6</v>
      </c>
      <c r="EC1865">
        <v>6</v>
      </c>
      <c r="ED1865">
        <v>9</v>
      </c>
      <c r="EE1865">
        <v>9</v>
      </c>
      <c r="EF1865">
        <v>9</v>
      </c>
      <c r="EG1865">
        <v>9</v>
      </c>
      <c r="EH1865">
        <v>10</v>
      </c>
      <c r="EI1865">
        <v>10</v>
      </c>
      <c r="EJ1865">
        <v>10</v>
      </c>
      <c r="EK1865">
        <v>10</v>
      </c>
      <c r="EL1865">
        <v>10</v>
      </c>
      <c r="EM1865">
        <v>10</v>
      </c>
      <c r="EN1865">
        <v>10</v>
      </c>
      <c r="EO1865">
        <v>11</v>
      </c>
      <c r="EP1865">
        <v>11</v>
      </c>
      <c r="EQ1865">
        <v>11</v>
      </c>
    </row>
    <row r="1866" spans="2:147" x14ac:dyDescent="0.25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1</v>
      </c>
      <c r="BV1866">
        <v>1</v>
      </c>
      <c r="BW1866">
        <v>1</v>
      </c>
      <c r="BX1866">
        <v>1</v>
      </c>
      <c r="BY1866">
        <v>1</v>
      </c>
      <c r="BZ1866">
        <v>1</v>
      </c>
      <c r="CA1866">
        <v>1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2</v>
      </c>
      <c r="CK1866">
        <v>2</v>
      </c>
      <c r="CL1866">
        <v>2</v>
      </c>
      <c r="CM1866">
        <v>2</v>
      </c>
      <c r="CN1866">
        <v>2</v>
      </c>
      <c r="CO1866">
        <v>2</v>
      </c>
      <c r="CP1866">
        <v>2</v>
      </c>
      <c r="CQ1866">
        <v>2</v>
      </c>
      <c r="CR1866">
        <v>2</v>
      </c>
      <c r="CS1866">
        <v>2</v>
      </c>
      <c r="CT1866">
        <v>2</v>
      </c>
      <c r="CU1866">
        <v>2</v>
      </c>
      <c r="CV1866">
        <v>2</v>
      </c>
      <c r="CW1866">
        <v>2</v>
      </c>
      <c r="CX1866">
        <v>2</v>
      </c>
      <c r="CY1866">
        <v>2</v>
      </c>
      <c r="CZ1866">
        <v>2</v>
      </c>
      <c r="DA1866">
        <v>2</v>
      </c>
      <c r="DB1866">
        <v>2</v>
      </c>
      <c r="DC1866">
        <v>2</v>
      </c>
      <c r="DD1866">
        <v>2</v>
      </c>
      <c r="DE1866">
        <v>3</v>
      </c>
      <c r="DF1866">
        <v>4</v>
      </c>
      <c r="DG1866">
        <v>4</v>
      </c>
      <c r="DH1866">
        <v>3</v>
      </c>
      <c r="DI1866">
        <v>3</v>
      </c>
      <c r="DJ1866">
        <v>3</v>
      </c>
      <c r="DK1866">
        <v>3</v>
      </c>
      <c r="DL1866">
        <v>3</v>
      </c>
      <c r="DM1866">
        <v>3</v>
      </c>
      <c r="DN1866">
        <v>3</v>
      </c>
      <c r="DO1866">
        <v>3</v>
      </c>
      <c r="DP1866">
        <v>3</v>
      </c>
      <c r="DQ1866">
        <v>3</v>
      </c>
      <c r="DR1866">
        <v>3</v>
      </c>
      <c r="DS1866">
        <v>3</v>
      </c>
      <c r="DT1866">
        <v>3</v>
      </c>
      <c r="DU1866">
        <v>3</v>
      </c>
      <c r="DV1866">
        <v>3</v>
      </c>
      <c r="DW1866">
        <v>3</v>
      </c>
      <c r="DX1866">
        <v>3</v>
      </c>
      <c r="DY1866">
        <v>3</v>
      </c>
      <c r="DZ1866">
        <v>3</v>
      </c>
      <c r="EA1866">
        <v>3</v>
      </c>
      <c r="EB1866">
        <v>3</v>
      </c>
      <c r="EC1866">
        <v>3</v>
      </c>
      <c r="ED1866">
        <v>3</v>
      </c>
      <c r="EE1866">
        <v>3</v>
      </c>
      <c r="EF1866">
        <v>3</v>
      </c>
      <c r="EG1866">
        <v>3</v>
      </c>
      <c r="EH1866">
        <v>3</v>
      </c>
      <c r="EI1866">
        <v>3</v>
      </c>
      <c r="EJ1866">
        <v>4</v>
      </c>
      <c r="EK1866">
        <v>5</v>
      </c>
      <c r="EL1866">
        <v>5</v>
      </c>
      <c r="EM1866">
        <v>5</v>
      </c>
      <c r="EN1866">
        <v>5</v>
      </c>
      <c r="EO1866">
        <v>5</v>
      </c>
      <c r="EP1866">
        <v>5</v>
      </c>
      <c r="EQ1866">
        <v>4</v>
      </c>
    </row>
    <row r="1867" spans="2:147" x14ac:dyDescent="0.25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1</v>
      </c>
      <c r="BQ1867">
        <v>1</v>
      </c>
      <c r="BR1867">
        <v>1</v>
      </c>
      <c r="BS1867">
        <v>1</v>
      </c>
      <c r="BT1867">
        <v>1</v>
      </c>
      <c r="BU1867">
        <v>2</v>
      </c>
      <c r="BV1867">
        <v>2</v>
      </c>
      <c r="BW1867">
        <v>2</v>
      </c>
      <c r="BX1867">
        <v>2</v>
      </c>
      <c r="BY1867">
        <v>2</v>
      </c>
      <c r="BZ1867">
        <v>2</v>
      </c>
      <c r="CA1867">
        <v>2</v>
      </c>
      <c r="CB1867">
        <v>3</v>
      </c>
      <c r="CC1867">
        <v>3</v>
      </c>
      <c r="CD1867">
        <v>3</v>
      </c>
      <c r="CE1867">
        <v>3</v>
      </c>
      <c r="CF1867">
        <v>4</v>
      </c>
      <c r="CG1867">
        <v>4</v>
      </c>
      <c r="CH1867">
        <v>3</v>
      </c>
      <c r="CI1867">
        <v>4</v>
      </c>
      <c r="CJ1867">
        <v>4</v>
      </c>
      <c r="CK1867">
        <v>4</v>
      </c>
      <c r="CL1867">
        <v>4</v>
      </c>
      <c r="CM1867">
        <v>4</v>
      </c>
      <c r="CN1867">
        <v>4</v>
      </c>
      <c r="CO1867">
        <v>4</v>
      </c>
      <c r="CP1867">
        <v>4</v>
      </c>
      <c r="CQ1867">
        <v>4</v>
      </c>
      <c r="CR1867">
        <v>4</v>
      </c>
      <c r="CS1867">
        <v>5</v>
      </c>
      <c r="CT1867">
        <v>4</v>
      </c>
      <c r="CU1867">
        <v>4</v>
      </c>
      <c r="CV1867">
        <v>4</v>
      </c>
      <c r="CW1867">
        <v>4</v>
      </c>
      <c r="CX1867">
        <v>4</v>
      </c>
      <c r="CY1867">
        <v>4</v>
      </c>
      <c r="CZ1867">
        <v>4</v>
      </c>
      <c r="DA1867">
        <v>4</v>
      </c>
      <c r="DB1867">
        <v>4</v>
      </c>
      <c r="DC1867">
        <v>4</v>
      </c>
      <c r="DD1867">
        <v>4</v>
      </c>
      <c r="DE1867">
        <v>4</v>
      </c>
      <c r="DF1867">
        <v>4</v>
      </c>
      <c r="DG1867">
        <v>4</v>
      </c>
      <c r="DH1867">
        <v>4</v>
      </c>
      <c r="DI1867">
        <v>4</v>
      </c>
      <c r="DJ1867">
        <v>4</v>
      </c>
      <c r="DK1867">
        <v>5</v>
      </c>
      <c r="DL1867">
        <v>5</v>
      </c>
      <c r="DM1867">
        <v>5</v>
      </c>
      <c r="DN1867">
        <v>6</v>
      </c>
      <c r="DO1867">
        <v>7</v>
      </c>
      <c r="DP1867">
        <v>7</v>
      </c>
      <c r="DQ1867">
        <v>7</v>
      </c>
      <c r="DR1867">
        <v>13</v>
      </c>
      <c r="DS1867">
        <v>14</v>
      </c>
      <c r="DT1867">
        <v>14</v>
      </c>
      <c r="DU1867">
        <v>14</v>
      </c>
      <c r="DV1867">
        <v>15</v>
      </c>
      <c r="DW1867">
        <v>15</v>
      </c>
      <c r="DX1867">
        <v>17</v>
      </c>
      <c r="DY1867">
        <v>17</v>
      </c>
      <c r="DZ1867">
        <v>17</v>
      </c>
      <c r="EA1867">
        <v>18</v>
      </c>
      <c r="EB1867">
        <v>19</v>
      </c>
      <c r="EC1867">
        <v>20</v>
      </c>
      <c r="ED1867">
        <v>20</v>
      </c>
      <c r="EE1867">
        <v>20</v>
      </c>
      <c r="EF1867">
        <v>22</v>
      </c>
      <c r="EG1867">
        <v>22</v>
      </c>
      <c r="EH1867">
        <v>22</v>
      </c>
      <c r="EI1867">
        <v>22</v>
      </c>
      <c r="EJ1867">
        <v>23</v>
      </c>
      <c r="EK1867">
        <v>25</v>
      </c>
      <c r="EL1867">
        <v>26</v>
      </c>
      <c r="EM1867">
        <v>29</v>
      </c>
      <c r="EN1867">
        <v>40</v>
      </c>
      <c r="EO1867">
        <v>42</v>
      </c>
      <c r="EP1867">
        <v>46</v>
      </c>
      <c r="EQ1867">
        <v>63</v>
      </c>
    </row>
    <row r="1868" spans="2:147" x14ac:dyDescent="0.25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1</v>
      </c>
      <c r="BV1868">
        <v>3</v>
      </c>
      <c r="BW1868">
        <v>3</v>
      </c>
      <c r="BX1868">
        <v>3</v>
      </c>
      <c r="BY1868">
        <v>3</v>
      </c>
      <c r="BZ1868">
        <v>3</v>
      </c>
      <c r="CA1868">
        <v>3</v>
      </c>
      <c r="CB1868">
        <v>2</v>
      </c>
      <c r="CC1868">
        <v>2</v>
      </c>
      <c r="CD1868">
        <v>2</v>
      </c>
      <c r="CE1868">
        <v>2</v>
      </c>
      <c r="CF1868">
        <v>2</v>
      </c>
      <c r="CG1868">
        <v>2</v>
      </c>
      <c r="CH1868">
        <v>2</v>
      </c>
      <c r="CI1868">
        <v>2</v>
      </c>
      <c r="CJ1868">
        <v>2</v>
      </c>
      <c r="CK1868">
        <v>2</v>
      </c>
      <c r="CL1868">
        <v>2</v>
      </c>
      <c r="CM1868">
        <v>2</v>
      </c>
      <c r="CN1868">
        <v>2</v>
      </c>
      <c r="CO1868">
        <v>2</v>
      </c>
      <c r="CP1868">
        <v>2</v>
      </c>
      <c r="CQ1868">
        <v>2</v>
      </c>
      <c r="CR1868">
        <v>2</v>
      </c>
      <c r="CS1868">
        <v>2</v>
      </c>
      <c r="CT1868">
        <v>2</v>
      </c>
      <c r="CU1868">
        <v>2</v>
      </c>
      <c r="CV1868">
        <v>2</v>
      </c>
      <c r="CW1868">
        <v>2</v>
      </c>
      <c r="CX1868">
        <v>2</v>
      </c>
      <c r="CY1868">
        <v>2</v>
      </c>
      <c r="CZ1868">
        <v>2</v>
      </c>
      <c r="DA1868">
        <v>2</v>
      </c>
      <c r="DB1868">
        <v>2</v>
      </c>
      <c r="DC1868">
        <v>2</v>
      </c>
      <c r="DD1868">
        <v>2</v>
      </c>
      <c r="DE1868">
        <v>2</v>
      </c>
      <c r="DF1868">
        <v>2</v>
      </c>
      <c r="DG1868">
        <v>3</v>
      </c>
      <c r="DH1868">
        <v>2</v>
      </c>
      <c r="DI1868">
        <v>2</v>
      </c>
      <c r="DJ1868">
        <v>2</v>
      </c>
      <c r="DK1868">
        <v>2</v>
      </c>
      <c r="DL1868">
        <v>2</v>
      </c>
      <c r="DM1868">
        <v>2</v>
      </c>
      <c r="DN1868">
        <v>2</v>
      </c>
      <c r="DO1868">
        <v>2</v>
      </c>
      <c r="DP1868">
        <v>2</v>
      </c>
      <c r="DQ1868">
        <v>2</v>
      </c>
      <c r="DR1868">
        <v>2</v>
      </c>
      <c r="DS1868">
        <v>2</v>
      </c>
      <c r="DT1868">
        <v>2</v>
      </c>
      <c r="DU1868">
        <v>2</v>
      </c>
      <c r="DV1868">
        <v>2</v>
      </c>
      <c r="DW1868">
        <v>2</v>
      </c>
      <c r="DX1868">
        <v>2</v>
      </c>
      <c r="DY1868">
        <v>2</v>
      </c>
      <c r="DZ1868">
        <v>2</v>
      </c>
      <c r="EA1868">
        <v>2</v>
      </c>
      <c r="EB1868">
        <v>3</v>
      </c>
      <c r="EC1868">
        <v>4</v>
      </c>
      <c r="ED1868">
        <v>4</v>
      </c>
      <c r="EE1868">
        <v>4</v>
      </c>
      <c r="EF1868">
        <v>4</v>
      </c>
      <c r="EG1868">
        <v>5</v>
      </c>
      <c r="EH1868">
        <v>6</v>
      </c>
      <c r="EI1868">
        <v>6</v>
      </c>
      <c r="EJ1868">
        <v>6</v>
      </c>
      <c r="EK1868">
        <v>6</v>
      </c>
      <c r="EL1868">
        <v>6</v>
      </c>
      <c r="EM1868">
        <v>6</v>
      </c>
      <c r="EN1868">
        <v>6</v>
      </c>
      <c r="EO1868">
        <v>6</v>
      </c>
      <c r="EP1868">
        <v>6</v>
      </c>
      <c r="EQ1868">
        <v>6</v>
      </c>
    </row>
    <row r="1869" spans="2:147" x14ac:dyDescent="0.25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2</v>
      </c>
      <c r="DF1869">
        <v>2</v>
      </c>
      <c r="DG1869">
        <v>2</v>
      </c>
      <c r="DH1869">
        <v>2</v>
      </c>
      <c r="DI1869">
        <v>3</v>
      </c>
      <c r="DJ1869">
        <v>3</v>
      </c>
      <c r="DK1869">
        <v>3</v>
      </c>
      <c r="DL1869">
        <v>3</v>
      </c>
      <c r="DM1869">
        <v>3</v>
      </c>
      <c r="DN1869">
        <v>3</v>
      </c>
      <c r="DO1869">
        <v>3</v>
      </c>
      <c r="DP1869">
        <v>3</v>
      </c>
      <c r="DQ1869">
        <v>3</v>
      </c>
      <c r="DR1869">
        <v>3</v>
      </c>
      <c r="DS1869">
        <v>3</v>
      </c>
      <c r="DT1869">
        <v>3</v>
      </c>
      <c r="DU1869">
        <v>3</v>
      </c>
      <c r="DV1869">
        <v>3</v>
      </c>
      <c r="DW1869">
        <v>3</v>
      </c>
      <c r="DX1869">
        <v>3</v>
      </c>
      <c r="DY1869">
        <v>3</v>
      </c>
      <c r="DZ1869">
        <v>3</v>
      </c>
      <c r="EA1869">
        <v>3</v>
      </c>
      <c r="EB1869">
        <v>3</v>
      </c>
      <c r="EC1869">
        <v>3</v>
      </c>
      <c r="ED1869">
        <v>3</v>
      </c>
      <c r="EE1869">
        <v>3</v>
      </c>
      <c r="EF1869">
        <v>3</v>
      </c>
      <c r="EG1869">
        <v>3</v>
      </c>
      <c r="EH1869">
        <v>3</v>
      </c>
      <c r="EI1869">
        <v>3</v>
      </c>
      <c r="EJ1869">
        <v>3</v>
      </c>
      <c r="EK1869">
        <v>3</v>
      </c>
      <c r="EL1869">
        <v>3</v>
      </c>
      <c r="EM1869">
        <v>3</v>
      </c>
      <c r="EN1869">
        <v>3</v>
      </c>
      <c r="EO1869">
        <v>3</v>
      </c>
      <c r="EP1869">
        <v>3</v>
      </c>
      <c r="EQ1869">
        <v>3</v>
      </c>
    </row>
    <row r="1870" spans="2:147" x14ac:dyDescent="0.25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1</v>
      </c>
      <c r="BU1870">
        <v>1</v>
      </c>
      <c r="BV1870">
        <v>1</v>
      </c>
      <c r="BW1870">
        <v>2</v>
      </c>
      <c r="BX1870">
        <v>2</v>
      </c>
      <c r="BY1870">
        <v>2</v>
      </c>
      <c r="BZ1870">
        <v>2</v>
      </c>
      <c r="CA1870">
        <v>2</v>
      </c>
      <c r="CB1870">
        <v>2</v>
      </c>
      <c r="CC1870">
        <v>2</v>
      </c>
      <c r="CD1870">
        <v>2</v>
      </c>
      <c r="CE1870">
        <v>2</v>
      </c>
      <c r="CF1870">
        <v>2</v>
      </c>
      <c r="CG1870">
        <v>2</v>
      </c>
      <c r="CH1870">
        <v>2</v>
      </c>
      <c r="CI1870">
        <v>2</v>
      </c>
      <c r="CJ1870">
        <v>2</v>
      </c>
      <c r="CK1870">
        <v>2</v>
      </c>
      <c r="CL1870">
        <v>2</v>
      </c>
      <c r="CM1870">
        <v>2</v>
      </c>
      <c r="CN1870">
        <v>2</v>
      </c>
      <c r="CO1870">
        <v>2</v>
      </c>
      <c r="CP1870">
        <v>2</v>
      </c>
      <c r="CQ1870">
        <v>2</v>
      </c>
      <c r="CR1870">
        <v>2</v>
      </c>
      <c r="CS1870">
        <v>2</v>
      </c>
      <c r="CT1870">
        <v>2</v>
      </c>
      <c r="CU1870">
        <v>2</v>
      </c>
      <c r="CV1870">
        <v>2</v>
      </c>
      <c r="CW1870">
        <v>2</v>
      </c>
      <c r="CX1870">
        <v>2</v>
      </c>
      <c r="CY1870">
        <v>2</v>
      </c>
      <c r="CZ1870">
        <v>2</v>
      </c>
      <c r="DA1870">
        <v>2</v>
      </c>
      <c r="DB1870">
        <v>2</v>
      </c>
      <c r="DC1870">
        <v>2</v>
      </c>
      <c r="DD1870">
        <v>2</v>
      </c>
      <c r="DE1870">
        <v>2</v>
      </c>
      <c r="DF1870">
        <v>2</v>
      </c>
      <c r="DG1870">
        <v>2</v>
      </c>
      <c r="DH1870">
        <v>2</v>
      </c>
      <c r="DI1870">
        <v>2</v>
      </c>
      <c r="DJ1870">
        <v>2</v>
      </c>
      <c r="DK1870">
        <v>2</v>
      </c>
      <c r="DL1870">
        <v>2</v>
      </c>
      <c r="DM1870">
        <v>2</v>
      </c>
      <c r="DN1870">
        <v>2</v>
      </c>
      <c r="DO1870">
        <v>2</v>
      </c>
      <c r="DP1870">
        <v>2</v>
      </c>
      <c r="DQ1870">
        <v>2</v>
      </c>
      <c r="DR1870">
        <v>2</v>
      </c>
      <c r="DS1870">
        <v>2</v>
      </c>
      <c r="DT1870">
        <v>2</v>
      </c>
      <c r="DU1870">
        <v>2</v>
      </c>
      <c r="DV1870">
        <v>2</v>
      </c>
      <c r="DW1870">
        <v>2</v>
      </c>
      <c r="DX1870">
        <v>2</v>
      </c>
      <c r="DY1870">
        <v>2</v>
      </c>
      <c r="DZ1870">
        <v>2</v>
      </c>
      <c r="EA1870">
        <v>2</v>
      </c>
      <c r="EB1870">
        <v>2</v>
      </c>
      <c r="EC1870">
        <v>2</v>
      </c>
      <c r="ED1870">
        <v>2</v>
      </c>
      <c r="EE1870">
        <v>2</v>
      </c>
      <c r="EF1870">
        <v>2</v>
      </c>
      <c r="EG1870">
        <v>2</v>
      </c>
      <c r="EH1870">
        <v>2</v>
      </c>
      <c r="EI1870">
        <v>2</v>
      </c>
      <c r="EJ1870">
        <v>2</v>
      </c>
      <c r="EK1870">
        <v>2</v>
      </c>
      <c r="EL1870">
        <v>2</v>
      </c>
      <c r="EM1870">
        <v>2</v>
      </c>
      <c r="EN1870">
        <v>2</v>
      </c>
      <c r="EO1870">
        <v>2</v>
      </c>
      <c r="EP1870">
        <v>2</v>
      </c>
      <c r="EQ1870">
        <v>2</v>
      </c>
    </row>
    <row r="1871" spans="2:147" x14ac:dyDescent="0.25">
      <c r="B1871" t="s">
        <v>563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3</v>
      </c>
      <c r="CR1871">
        <v>4</v>
      </c>
      <c r="CS1871">
        <v>4</v>
      </c>
      <c r="CT1871">
        <v>4</v>
      </c>
      <c r="CU1871">
        <v>4</v>
      </c>
      <c r="CV1871">
        <v>5</v>
      </c>
      <c r="CW1871">
        <v>5</v>
      </c>
      <c r="CX1871">
        <v>5</v>
      </c>
      <c r="CY1871">
        <v>5</v>
      </c>
      <c r="CZ1871">
        <v>5</v>
      </c>
      <c r="DA1871">
        <v>5</v>
      </c>
      <c r="DB1871">
        <v>5</v>
      </c>
      <c r="DC1871">
        <v>5</v>
      </c>
      <c r="DD1871">
        <v>5</v>
      </c>
      <c r="DE1871">
        <v>4</v>
      </c>
      <c r="DF1871">
        <v>5</v>
      </c>
      <c r="DG1871">
        <v>5</v>
      </c>
      <c r="DH1871">
        <v>5</v>
      </c>
      <c r="DI1871">
        <v>5</v>
      </c>
      <c r="DJ1871">
        <v>5</v>
      </c>
      <c r="DK1871">
        <v>5</v>
      </c>
      <c r="DL1871">
        <v>5</v>
      </c>
      <c r="DM1871">
        <v>5</v>
      </c>
      <c r="DN1871">
        <v>5</v>
      </c>
      <c r="DO1871">
        <v>5</v>
      </c>
      <c r="DP1871">
        <v>5</v>
      </c>
      <c r="DQ1871">
        <v>5</v>
      </c>
      <c r="DR1871">
        <v>5</v>
      </c>
      <c r="DS1871">
        <v>5</v>
      </c>
      <c r="DT1871">
        <v>5</v>
      </c>
      <c r="DU1871">
        <v>5</v>
      </c>
      <c r="DV1871">
        <v>5</v>
      </c>
      <c r="DW1871">
        <v>5</v>
      </c>
      <c r="DX1871">
        <v>5</v>
      </c>
      <c r="DY1871">
        <v>5</v>
      </c>
      <c r="DZ1871">
        <v>5</v>
      </c>
      <c r="EA1871">
        <v>5</v>
      </c>
      <c r="EB1871">
        <v>5</v>
      </c>
      <c r="EC1871">
        <v>5</v>
      </c>
      <c r="ED1871">
        <v>5</v>
      </c>
      <c r="EE1871">
        <v>5</v>
      </c>
      <c r="EF1871">
        <v>5</v>
      </c>
      <c r="EG1871">
        <v>5</v>
      </c>
      <c r="EH1871">
        <v>5</v>
      </c>
      <c r="EI1871">
        <v>5</v>
      </c>
      <c r="EJ1871">
        <v>5</v>
      </c>
      <c r="EK1871">
        <v>5</v>
      </c>
      <c r="EL1871">
        <v>5</v>
      </c>
      <c r="EM1871">
        <v>5</v>
      </c>
      <c r="EN1871">
        <v>6</v>
      </c>
      <c r="EO1871">
        <v>6</v>
      </c>
      <c r="EP1871">
        <v>7</v>
      </c>
      <c r="EQ1871">
        <v>7</v>
      </c>
    </row>
    <row r="1872" spans="2:147" x14ac:dyDescent="0.25">
      <c r="B1872" t="s">
        <v>563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5</v>
      </c>
    </row>
    <row r="1873" spans="2:147" x14ac:dyDescent="0.25">
      <c r="B1873" t="s">
        <v>563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1</v>
      </c>
      <c r="CN1873">
        <v>1</v>
      </c>
      <c r="CO1873">
        <v>1</v>
      </c>
      <c r="CP1873">
        <v>1</v>
      </c>
      <c r="CQ1873">
        <v>1</v>
      </c>
      <c r="CR1873">
        <v>1</v>
      </c>
      <c r="CS1873">
        <v>1</v>
      </c>
      <c r="CT1873">
        <v>1</v>
      </c>
      <c r="CU1873">
        <v>1</v>
      </c>
      <c r="CV1873">
        <v>1</v>
      </c>
      <c r="CW1873">
        <v>1</v>
      </c>
      <c r="CX1873">
        <v>1</v>
      </c>
      <c r="CY1873">
        <v>1</v>
      </c>
      <c r="CZ1873">
        <v>1</v>
      </c>
      <c r="DA1873">
        <v>1</v>
      </c>
      <c r="DB1873">
        <v>2</v>
      </c>
      <c r="DC1873">
        <v>2</v>
      </c>
      <c r="DD1873">
        <v>2</v>
      </c>
      <c r="DE1873">
        <v>2</v>
      </c>
      <c r="DF1873">
        <v>2</v>
      </c>
      <c r="DG1873">
        <v>3</v>
      </c>
      <c r="DH1873">
        <v>3</v>
      </c>
      <c r="DI1873">
        <v>3</v>
      </c>
      <c r="DJ1873">
        <v>3</v>
      </c>
      <c r="DK1873">
        <v>3</v>
      </c>
      <c r="DL1873">
        <v>4</v>
      </c>
      <c r="DM1873">
        <v>4</v>
      </c>
      <c r="DN1873">
        <v>4</v>
      </c>
      <c r="DO1873">
        <v>4</v>
      </c>
      <c r="DP1873">
        <v>4</v>
      </c>
      <c r="DQ1873">
        <v>4</v>
      </c>
      <c r="DR1873">
        <v>4</v>
      </c>
      <c r="DS1873">
        <v>4</v>
      </c>
      <c r="DT1873">
        <v>4</v>
      </c>
      <c r="DU1873">
        <v>4</v>
      </c>
      <c r="DV1873">
        <v>4</v>
      </c>
      <c r="DW1873">
        <v>4</v>
      </c>
      <c r="DX1873">
        <v>4</v>
      </c>
      <c r="DY1873">
        <v>4</v>
      </c>
      <c r="DZ1873">
        <v>4</v>
      </c>
      <c r="EA1873">
        <v>4</v>
      </c>
      <c r="EB1873">
        <v>4</v>
      </c>
      <c r="EC1873">
        <v>4</v>
      </c>
      <c r="ED1873">
        <v>4</v>
      </c>
      <c r="EE1873">
        <v>4</v>
      </c>
      <c r="EF1873">
        <v>4</v>
      </c>
      <c r="EG1873">
        <v>4</v>
      </c>
      <c r="EH1873">
        <v>4</v>
      </c>
      <c r="EI1873">
        <v>4</v>
      </c>
      <c r="EJ1873">
        <v>4</v>
      </c>
      <c r="EK1873">
        <v>4</v>
      </c>
      <c r="EL1873">
        <v>4</v>
      </c>
      <c r="EM1873">
        <v>4</v>
      </c>
      <c r="EN1873">
        <v>4</v>
      </c>
      <c r="EO1873">
        <v>5</v>
      </c>
      <c r="EP1873">
        <v>5</v>
      </c>
      <c r="EQ1873">
        <v>4</v>
      </c>
    </row>
    <row r="1874" spans="2:147" x14ac:dyDescent="0.25">
      <c r="B1874" t="s">
        <v>563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1</v>
      </c>
      <c r="CS1874">
        <v>3</v>
      </c>
      <c r="CT1874">
        <v>3</v>
      </c>
      <c r="CU1874">
        <v>23</v>
      </c>
      <c r="CV1874">
        <v>23</v>
      </c>
      <c r="CW1874">
        <v>23</v>
      </c>
      <c r="CX1874">
        <v>23</v>
      </c>
      <c r="CY1874">
        <v>23</v>
      </c>
      <c r="CZ1874">
        <v>29</v>
      </c>
      <c r="DA1874">
        <v>29</v>
      </c>
      <c r="DB1874">
        <v>29</v>
      </c>
      <c r="DC1874">
        <v>29</v>
      </c>
      <c r="DD1874">
        <v>29</v>
      </c>
      <c r="DE1874">
        <v>29</v>
      </c>
      <c r="DF1874">
        <v>32</v>
      </c>
      <c r="DG1874">
        <v>33</v>
      </c>
      <c r="DH1874">
        <v>49</v>
      </c>
      <c r="DI1874">
        <v>49</v>
      </c>
      <c r="DJ1874">
        <v>49</v>
      </c>
      <c r="DK1874">
        <v>49</v>
      </c>
      <c r="DL1874">
        <v>49</v>
      </c>
      <c r="DM1874">
        <v>49</v>
      </c>
      <c r="DN1874">
        <v>49</v>
      </c>
      <c r="DO1874">
        <v>49</v>
      </c>
      <c r="DP1874">
        <v>49</v>
      </c>
      <c r="DQ1874">
        <v>49</v>
      </c>
      <c r="DR1874">
        <v>49</v>
      </c>
      <c r="DS1874">
        <v>49</v>
      </c>
      <c r="DT1874">
        <v>49</v>
      </c>
      <c r="DU1874">
        <v>50</v>
      </c>
      <c r="DV1874">
        <v>53</v>
      </c>
      <c r="DW1874">
        <v>54</v>
      </c>
      <c r="DX1874">
        <v>54</v>
      </c>
      <c r="DY1874">
        <v>54</v>
      </c>
      <c r="DZ1874">
        <v>54</v>
      </c>
      <c r="EA1874">
        <v>54</v>
      </c>
      <c r="EB1874">
        <v>55</v>
      </c>
      <c r="EC1874">
        <v>56</v>
      </c>
      <c r="ED1874">
        <v>56</v>
      </c>
      <c r="EE1874">
        <v>58</v>
      </c>
      <c r="EF1874">
        <v>58</v>
      </c>
      <c r="EG1874">
        <v>59</v>
      </c>
      <c r="EH1874">
        <v>59</v>
      </c>
      <c r="EI1874">
        <v>61</v>
      </c>
      <c r="EJ1874">
        <v>61</v>
      </c>
      <c r="EK1874">
        <v>61</v>
      </c>
      <c r="EL1874">
        <v>61</v>
      </c>
      <c r="EM1874">
        <v>63</v>
      </c>
      <c r="EN1874">
        <v>65</v>
      </c>
      <c r="EO1874">
        <v>66</v>
      </c>
      <c r="EP1874">
        <v>68</v>
      </c>
      <c r="EQ1874">
        <v>70</v>
      </c>
    </row>
    <row r="1875" spans="2:147" x14ac:dyDescent="0.25">
      <c r="B1875" t="s">
        <v>563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1</v>
      </c>
      <c r="BO1875">
        <v>1</v>
      </c>
      <c r="BP1875">
        <v>2</v>
      </c>
      <c r="BQ1875">
        <v>2</v>
      </c>
      <c r="BR1875">
        <v>2</v>
      </c>
      <c r="BS1875">
        <v>3</v>
      </c>
      <c r="BT1875">
        <v>4</v>
      </c>
      <c r="BU1875">
        <v>2</v>
      </c>
      <c r="BV1875">
        <v>2</v>
      </c>
      <c r="BW1875">
        <v>2</v>
      </c>
      <c r="BX1875">
        <v>2</v>
      </c>
      <c r="BY1875">
        <v>2</v>
      </c>
      <c r="BZ1875">
        <v>2</v>
      </c>
      <c r="CA1875">
        <v>2</v>
      </c>
      <c r="CB1875">
        <v>4</v>
      </c>
      <c r="CC1875">
        <v>4</v>
      </c>
      <c r="CD1875">
        <v>4</v>
      </c>
      <c r="CE1875">
        <v>4</v>
      </c>
      <c r="CF1875">
        <v>4</v>
      </c>
      <c r="CG1875">
        <v>4</v>
      </c>
      <c r="CH1875">
        <v>4</v>
      </c>
      <c r="CI1875">
        <v>4</v>
      </c>
      <c r="CJ1875">
        <v>4</v>
      </c>
      <c r="CK1875">
        <v>4</v>
      </c>
      <c r="CL1875">
        <v>12</v>
      </c>
      <c r="CM1875">
        <v>19</v>
      </c>
      <c r="CN1875">
        <v>36</v>
      </c>
      <c r="CO1875">
        <v>39</v>
      </c>
      <c r="CP1875">
        <v>39</v>
      </c>
      <c r="CQ1875">
        <v>53</v>
      </c>
      <c r="CR1875">
        <v>59</v>
      </c>
      <c r="CS1875">
        <v>59</v>
      </c>
      <c r="CT1875">
        <v>59</v>
      </c>
      <c r="CU1875">
        <v>59</v>
      </c>
      <c r="CV1875">
        <v>59</v>
      </c>
      <c r="CW1875">
        <v>52</v>
      </c>
      <c r="CX1875">
        <v>52</v>
      </c>
      <c r="CY1875">
        <v>52</v>
      </c>
      <c r="CZ1875">
        <v>52</v>
      </c>
      <c r="DA1875">
        <v>52</v>
      </c>
      <c r="DB1875">
        <v>52</v>
      </c>
      <c r="DC1875">
        <v>52</v>
      </c>
      <c r="DD1875">
        <v>52</v>
      </c>
      <c r="DE1875">
        <v>51</v>
      </c>
      <c r="DF1875">
        <v>51</v>
      </c>
      <c r="DG1875">
        <v>51</v>
      </c>
      <c r="DH1875">
        <v>43</v>
      </c>
      <c r="DI1875">
        <v>44</v>
      </c>
      <c r="DJ1875">
        <v>44</v>
      </c>
      <c r="DK1875">
        <v>44</v>
      </c>
      <c r="DL1875">
        <v>44</v>
      </c>
      <c r="DM1875">
        <v>44</v>
      </c>
      <c r="DN1875">
        <v>44</v>
      </c>
      <c r="DO1875">
        <v>44</v>
      </c>
      <c r="DP1875">
        <v>44</v>
      </c>
      <c r="DQ1875">
        <v>44</v>
      </c>
      <c r="DR1875">
        <v>44</v>
      </c>
      <c r="DS1875">
        <v>44</v>
      </c>
      <c r="DT1875">
        <v>44</v>
      </c>
      <c r="DU1875">
        <v>44</v>
      </c>
      <c r="DV1875">
        <v>44</v>
      </c>
      <c r="DW1875">
        <v>45</v>
      </c>
      <c r="DX1875">
        <v>45</v>
      </c>
      <c r="DY1875">
        <v>45</v>
      </c>
      <c r="DZ1875">
        <v>45</v>
      </c>
      <c r="EA1875">
        <v>45</v>
      </c>
      <c r="EB1875">
        <v>46</v>
      </c>
      <c r="EC1875">
        <v>46</v>
      </c>
      <c r="ED1875">
        <v>46</v>
      </c>
      <c r="EE1875">
        <v>47</v>
      </c>
      <c r="EF1875">
        <v>47</v>
      </c>
      <c r="EG1875">
        <v>48</v>
      </c>
      <c r="EH1875">
        <v>48</v>
      </c>
      <c r="EI1875">
        <v>49</v>
      </c>
      <c r="EJ1875">
        <v>49</v>
      </c>
      <c r="EK1875">
        <v>49</v>
      </c>
      <c r="EL1875">
        <v>49</v>
      </c>
      <c r="EM1875">
        <v>49</v>
      </c>
      <c r="EN1875">
        <v>49</v>
      </c>
      <c r="EO1875">
        <v>49</v>
      </c>
      <c r="EP1875">
        <v>49</v>
      </c>
      <c r="EQ1875">
        <v>49</v>
      </c>
    </row>
    <row r="1876" spans="2:147" x14ac:dyDescent="0.25">
      <c r="B1876" t="s">
        <v>563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3</v>
      </c>
    </row>
    <row r="1877" spans="2:147" x14ac:dyDescent="0.25">
      <c r="B1877" t="s">
        <v>563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1</v>
      </c>
      <c r="BQ1877">
        <v>2</v>
      </c>
      <c r="BR1877">
        <v>3</v>
      </c>
      <c r="BS1877">
        <v>3</v>
      </c>
      <c r="BT1877">
        <v>3</v>
      </c>
      <c r="BU1877">
        <v>2</v>
      </c>
      <c r="BV1877">
        <v>2</v>
      </c>
      <c r="BW1877">
        <v>2</v>
      </c>
      <c r="BX1877">
        <v>2</v>
      </c>
      <c r="BY1877">
        <v>2</v>
      </c>
      <c r="BZ1877">
        <v>4</v>
      </c>
      <c r="CA1877">
        <v>4</v>
      </c>
      <c r="CB1877">
        <v>5</v>
      </c>
      <c r="CC1877">
        <v>5</v>
      </c>
      <c r="CD1877">
        <v>5</v>
      </c>
      <c r="CE1877">
        <v>5</v>
      </c>
      <c r="CF1877">
        <v>6</v>
      </c>
      <c r="CG1877">
        <v>6</v>
      </c>
      <c r="CH1877">
        <v>6</v>
      </c>
      <c r="CI1877">
        <v>6</v>
      </c>
      <c r="CJ1877">
        <v>6</v>
      </c>
      <c r="CK1877">
        <v>6</v>
      </c>
      <c r="CL1877">
        <v>6</v>
      </c>
      <c r="CM1877">
        <v>7</v>
      </c>
      <c r="CN1877">
        <v>7</v>
      </c>
      <c r="CO1877">
        <v>7</v>
      </c>
      <c r="CP1877">
        <v>7</v>
      </c>
      <c r="CQ1877">
        <v>7</v>
      </c>
      <c r="CR1877">
        <v>7</v>
      </c>
      <c r="CS1877">
        <v>7</v>
      </c>
      <c r="CT1877">
        <v>7</v>
      </c>
      <c r="CU1877">
        <v>7</v>
      </c>
      <c r="CV1877">
        <v>7</v>
      </c>
      <c r="CW1877">
        <v>7</v>
      </c>
      <c r="CX1877">
        <v>7</v>
      </c>
      <c r="CY1877">
        <v>7</v>
      </c>
      <c r="CZ1877">
        <v>7</v>
      </c>
      <c r="DA1877">
        <v>7</v>
      </c>
      <c r="DB1877">
        <v>7</v>
      </c>
      <c r="DC1877">
        <v>7</v>
      </c>
      <c r="DD1877">
        <v>7</v>
      </c>
      <c r="DE1877">
        <v>7</v>
      </c>
      <c r="DF1877">
        <v>7</v>
      </c>
      <c r="DG1877">
        <v>7</v>
      </c>
      <c r="DH1877">
        <v>7</v>
      </c>
      <c r="DI1877">
        <v>7</v>
      </c>
      <c r="DJ1877">
        <v>7</v>
      </c>
      <c r="DK1877">
        <v>7</v>
      </c>
      <c r="DL1877">
        <v>7</v>
      </c>
      <c r="DM1877">
        <v>7</v>
      </c>
      <c r="DN1877">
        <v>7</v>
      </c>
      <c r="DO1877">
        <v>7</v>
      </c>
      <c r="DP1877">
        <v>7</v>
      </c>
      <c r="DQ1877">
        <v>7</v>
      </c>
      <c r="DR1877">
        <v>7</v>
      </c>
      <c r="DS1877">
        <v>7</v>
      </c>
      <c r="DT1877">
        <v>7</v>
      </c>
      <c r="DU1877">
        <v>7</v>
      </c>
      <c r="DV1877">
        <v>7</v>
      </c>
      <c r="DW1877">
        <v>8</v>
      </c>
      <c r="DX1877">
        <v>8</v>
      </c>
      <c r="DY1877">
        <v>8</v>
      </c>
      <c r="DZ1877">
        <v>8</v>
      </c>
      <c r="EA1877">
        <v>8</v>
      </c>
      <c r="EB1877">
        <v>9</v>
      </c>
      <c r="EC1877">
        <v>9</v>
      </c>
      <c r="ED1877">
        <v>9</v>
      </c>
      <c r="EE1877">
        <v>9</v>
      </c>
      <c r="EF1877">
        <v>9</v>
      </c>
      <c r="EG1877">
        <v>9</v>
      </c>
      <c r="EH1877">
        <v>9</v>
      </c>
      <c r="EI1877">
        <v>10</v>
      </c>
      <c r="EJ1877">
        <v>10</v>
      </c>
      <c r="EK1877">
        <v>11</v>
      </c>
      <c r="EL1877">
        <v>11</v>
      </c>
      <c r="EM1877">
        <v>13</v>
      </c>
      <c r="EN1877">
        <v>13</v>
      </c>
      <c r="EO1877">
        <v>13</v>
      </c>
      <c r="EP1877">
        <v>13</v>
      </c>
      <c r="EQ1877">
        <v>12</v>
      </c>
    </row>
    <row r="1878" spans="2:147" x14ac:dyDescent="0.25">
      <c r="B1878" t="s">
        <v>563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1</v>
      </c>
      <c r="BV1878">
        <v>1</v>
      </c>
      <c r="BW1878">
        <v>1</v>
      </c>
      <c r="BX1878">
        <v>1</v>
      </c>
      <c r="BY1878">
        <v>1</v>
      </c>
      <c r="BZ1878">
        <v>1</v>
      </c>
      <c r="CA1878">
        <v>1</v>
      </c>
      <c r="CB1878">
        <v>1</v>
      </c>
      <c r="CC1878">
        <v>1</v>
      </c>
      <c r="CD1878">
        <v>1</v>
      </c>
      <c r="CE1878">
        <v>1</v>
      </c>
      <c r="CF1878">
        <v>1</v>
      </c>
      <c r="CG1878">
        <v>1</v>
      </c>
      <c r="CH1878">
        <v>1</v>
      </c>
      <c r="CI1878">
        <v>1</v>
      </c>
      <c r="CJ1878">
        <v>1</v>
      </c>
      <c r="CK1878">
        <v>1</v>
      </c>
      <c r="CL1878">
        <v>2</v>
      </c>
      <c r="CM1878">
        <v>2</v>
      </c>
      <c r="CN1878">
        <v>2</v>
      </c>
      <c r="CO1878">
        <v>2</v>
      </c>
      <c r="CP1878">
        <v>2</v>
      </c>
      <c r="CQ1878">
        <v>2</